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70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38332\Desktop\"/>
    </mc:Choice>
  </mc:AlternateContent>
  <xr:revisionPtr revIDLastSave="0" documentId="8_{53740AF1-EA62-42B8-8F34-5C350D23B8F1}" xr6:coauthVersionLast="47" xr6:coauthVersionMax="47" xr10:uidLastSave="{00000000-0000-0000-0000-000000000000}"/>
  <bookViews>
    <workbookView xWindow="-120" yWindow="-120" windowWidth="29040" windowHeight="16440" xr2:uid="{00000000-000D-0000-FFFF-FFFF00000000}"/>
  </bookViews>
  <sheets>
    <sheet name="COVID" sheetId="1" r:id="rId1"/>
    <sheet name="Sample Summary" sheetId="2" r:id="rId2"/>
    <sheet name="Multi-Response" sheetId="3" r:id="rId3"/>
  </sheets>
  <definedNames>
    <definedName name="Analysis_Name" localSheetId="2">'Multi-Response'!$A$1</definedName>
    <definedName name="Analysis_Name" localSheetId="1">'Sample Summary'!$A$1</definedName>
    <definedName name="Analysis_Name">COVID!$A$1</definedName>
    <definedName name="Crosstab_Description" localSheetId="2">'Multi-Response'!#REF!</definedName>
    <definedName name="Crosstab_Description" localSheetId="1">'Sample Summary'!#REF!</definedName>
    <definedName name="Crosstab_Description">COVID!#REF!</definedName>
    <definedName name="FilterInfoRange" localSheetId="2">'Multi-Response'!#REF!</definedName>
    <definedName name="FilterInfoRange" localSheetId="1">'Sample Summary'!#REF!</definedName>
    <definedName name="FilterInfoRange">COVID!#REF!</definedName>
    <definedName name="Heading_Begin" localSheetId="2">'Multi-Response'!$A$8</definedName>
    <definedName name="Heading_Begin" localSheetId="1">'Sample Summary'!$A$9</definedName>
    <definedName name="Heading_Begin">COVID!$A$8</definedName>
    <definedName name="InfoRange" localSheetId="2">'Multi-Response'!$A$7</definedName>
    <definedName name="InfoRange" localSheetId="1">'Sample Summary'!$A$8</definedName>
    <definedName name="InfoRange">COVID!$A$7</definedName>
    <definedName name="_xlnm.Print_Titles" localSheetId="0">COVID!$8:$11</definedName>
    <definedName name="_xlnm.Print_Titles" localSheetId="2">'Multi-Response'!$8:$11</definedName>
    <definedName name="_xlnm.Print_Titles" localSheetId="1">'Sample Summary'!$9:$11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66" uniqueCount="74">
  <si>
    <t>Arizona Public Opinion Pulse (AZPOP) Covid Toplines and Expanded Crosstabs</t>
  </si>
  <si>
    <t>Arizona General (18+ YO) Population
Survey Conducted on November 1st - November 8th, 2021
853 General Population with a MoE +/- 3.4%, Online Opt-In Panel Survey
*Totals may not sum to 100%, due to rounding
Weight Variable = Arizona General (18+ YO) Population</t>
  </si>
  <si>
    <t>Total</t>
  </si>
  <si>
    <t>Gender</t>
  </si>
  <si>
    <t>Region</t>
  </si>
  <si>
    <t>Age Combined</t>
  </si>
  <si>
    <t>Race/Ethnicity</t>
  </si>
  <si>
    <t>Male</t>
  </si>
  <si>
    <t>Female</t>
  </si>
  <si>
    <t>Maricopa</t>
  </si>
  <si>
    <t>Pima</t>
  </si>
  <si>
    <t>Other counties</t>
  </si>
  <si>
    <t>18-54</t>
  </si>
  <si>
    <t>55+</t>
  </si>
  <si>
    <t>White, non-Hispanic</t>
  </si>
  <si>
    <t>Hispanic</t>
  </si>
  <si>
    <t>Other</t>
  </si>
  <si>
    <t>Column %</t>
  </si>
  <si>
    <t xml:space="preserve"> (&amp; others)</t>
  </si>
  <si>
    <t>Now, how concerned would you say you are specifically about the recent spread of the Coronavirus in the state of Arizona?</t>
  </si>
  <si>
    <t>Sample Size</t>
  </si>
  <si>
    <t>Not at all concerned</t>
  </si>
  <si>
    <t>Slightly concerned</t>
  </si>
  <si>
    <t>Somewhat concerned</t>
  </si>
  <si>
    <t>Moderately concerned</t>
  </si>
  <si>
    <t>Extremely concerned</t>
  </si>
  <si>
    <t>Extemely/Moderately concerned</t>
  </si>
  <si>
    <t>Slightly/Not at all concerned</t>
  </si>
  <si>
    <t>Overall, do you believe the Coronavirus (COVID-19) issue in the State of Arizona will get better or get worse in the next 30 days?</t>
  </si>
  <si>
    <t>Much Better</t>
  </si>
  <si>
    <t>Somewhat Better</t>
  </si>
  <si>
    <t>About the Same</t>
  </si>
  <si>
    <t>Somewhat Worse</t>
  </si>
  <si>
    <t>Much Worse</t>
  </si>
  <si>
    <t>Much/Somewhat Worse</t>
  </si>
  <si>
    <t>Much/Somewhat Better</t>
  </si>
  <si>
    <t>If you had the opportunity to take a Coronavirus (COVID-19) vaccine right now at no cost, would you agree to take the vaccine?</t>
  </si>
  <si>
    <t>I have already taken the COVID-19 vaccine</t>
  </si>
  <si>
    <t>Yes, I would take the vaccine</t>
  </si>
  <si>
    <t>No, I would not take the vaccine</t>
  </si>
  <si>
    <t>Unsure</t>
  </si>
  <si>
    <t>Arizona - As you may know, herd immunity occurs when a large portion of a community (the herd) becomes immune to a disease, making the spread of disease from person to person unlikely. Experts estimate that herd immunity would require around 80-90% of the population to have COVID-19 immunity, either by vaccination or by already having contracted COVID-19. How likely do you believe it is that Arizona and the United States as a whole will be able to reach herd immunity for COVID-19?</t>
  </si>
  <si>
    <t>Very likely</t>
  </si>
  <si>
    <t>Somewhat likely</t>
  </si>
  <si>
    <t>Neither likely nor unlikely</t>
  </si>
  <si>
    <t>Somewhat unlikely</t>
  </si>
  <si>
    <t>Very unlikely</t>
  </si>
  <si>
    <t>Total unlikely</t>
  </si>
  <si>
    <t>Total likely</t>
  </si>
  <si>
    <t>United States - As you may know, herd immunity occurs when a large portion of a community (the herd) becomes immune to a disease, making the spread of disease from person to person unlikely. Experts estimate that herd immunity would require around 80-90% of the population to have COVID-19 immunity, either by vaccination or by already having contracted COVID-19. How likely do you believe it is that Arizona and the United States as a whole will be able to reach herd immunity for COVID-19?</t>
  </si>
  <si>
    <t>Sample Summary</t>
  </si>
  <si>
    <t>Prefer not to answer</t>
  </si>
  <si>
    <t>Age</t>
  </si>
  <si>
    <t>17 or younger</t>
  </si>
  <si>
    <t>18-34</t>
  </si>
  <si>
    <t>35-44</t>
  </si>
  <si>
    <t>45-54</t>
  </si>
  <si>
    <t>55-64</t>
  </si>
  <si>
    <t>65+</t>
  </si>
  <si>
    <t>Education</t>
  </si>
  <si>
    <t>HS or Less</t>
  </si>
  <si>
    <t>Some College</t>
  </si>
  <si>
    <t>College Graduate</t>
  </si>
  <si>
    <t>Postgraduate</t>
  </si>
  <si>
    <t>% Valid Cases</t>
  </si>
  <si>
    <t>Which of the following measures, if any, would you support the government taking to combat the spread of the Coronavirus?</t>
  </si>
  <si>
    <t>Vaccine Mandate</t>
  </si>
  <si>
    <t>Mask Mandate for all Arizonans</t>
  </si>
  <si>
    <t xml:space="preserve"> Mask Mandate for unvaccinated Arizonans</t>
  </si>
  <si>
    <t>Mask Mandate for school children</t>
  </si>
  <si>
    <t xml:space="preserve"> Enforced Social Distancing</t>
  </si>
  <si>
    <t>Closing public schools</t>
  </si>
  <si>
    <t>Implementing a stay-at-home order</t>
  </si>
  <si>
    <t>None of the Abo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31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thin">
        <color rgb="FFFFFFFF"/>
      </right>
      <top style="medium">
        <color rgb="FFFFFFFF"/>
      </top>
      <bottom style="thin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 diagonalDown="1">
      <left/>
      <right style="medium">
        <color indexed="9"/>
      </right>
      <top style="medium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  <border>
      <left/>
      <right/>
      <top/>
      <bottom style="thin">
        <color rgb="FFFFFFFF"/>
      </bottom>
      <diagonal/>
    </border>
  </borders>
  <cellStyleXfs count="22">
    <xf numFmtId="0" fontId="0" fillId="0" borderId="0"/>
    <xf numFmtId="49" fontId="2" fillId="0" borderId="1"/>
    <xf numFmtId="0" fontId="6" fillId="2" borderId="1">
      <alignment horizontal="center"/>
    </xf>
    <xf numFmtId="0" fontId="9" fillId="3" borderId="2">
      <alignment horizontal="center"/>
    </xf>
    <xf numFmtId="0" fontId="9" fillId="3" borderId="2">
      <alignment horizontal="center"/>
    </xf>
    <xf numFmtId="0" fontId="9" fillId="3" borderId="2">
      <alignment horizontal="right"/>
    </xf>
    <xf numFmtId="0" fontId="11" fillId="3" borderId="2"/>
    <xf numFmtId="0" fontId="12" fillId="4" borderId="2">
      <alignment horizontal="right"/>
    </xf>
    <xf numFmtId="0" fontId="14" fillId="4" borderId="2">
      <alignment horizontal="right"/>
    </xf>
    <xf numFmtId="0" fontId="12" fillId="2" borderId="9">
      <alignment horizontal="center"/>
    </xf>
    <xf numFmtId="0" fontId="15" fillId="4" borderId="2">
      <alignment horizontal="right"/>
    </xf>
    <xf numFmtId="0" fontId="5" fillId="5" borderId="12">
      <alignment horizontal="right"/>
    </xf>
    <xf numFmtId="0" fontId="3" fillId="0" borderId="1"/>
    <xf numFmtId="0" fontId="8" fillId="3" borderId="2">
      <alignment horizontal="center"/>
    </xf>
    <xf numFmtId="0" fontId="8" fillId="3" borderId="2">
      <alignment horizontal="right"/>
    </xf>
    <xf numFmtId="0" fontId="10" fillId="3" borderId="2"/>
    <xf numFmtId="0" fontId="1" fillId="4" borderId="2">
      <alignment horizontal="right"/>
    </xf>
    <xf numFmtId="0" fontId="13" fillId="4" borderId="2">
      <alignment horizontal="right"/>
    </xf>
    <xf numFmtId="0" fontId="7" fillId="4" borderId="2">
      <alignment horizontal="right"/>
    </xf>
    <xf numFmtId="0" fontId="8" fillId="3" borderId="2">
      <alignment horizontal="center"/>
    </xf>
    <xf numFmtId="0" fontId="1" fillId="2" borderId="11">
      <alignment horizontal="center"/>
    </xf>
    <xf numFmtId="9" fontId="16" fillId="0" borderId="0" applyFont="0" applyFill="0" applyBorder="0" applyAlignment="0" applyProtection="0"/>
  </cellStyleXfs>
  <cellXfs count="59">
    <xf numFmtId="0" fontId="0" fillId="0" borderId="0" xfId="0"/>
    <xf numFmtId="2" fontId="1" fillId="0" borderId="0" xfId="0" applyNumberFormat="1" applyFont="1"/>
    <xf numFmtId="0" fontId="9" fillId="3" borderId="3" xfId="4" applyBorder="1">
      <alignment horizontal="center"/>
    </xf>
    <xf numFmtId="0" fontId="9" fillId="3" borderId="4" xfId="5" applyBorder="1">
      <alignment horizontal="right"/>
    </xf>
    <xf numFmtId="0" fontId="9" fillId="3" borderId="8" xfId="5" applyBorder="1">
      <alignment horizontal="right"/>
    </xf>
    <xf numFmtId="49" fontId="2" fillId="0" borderId="1" xfId="1" applyAlignment="1">
      <alignment wrapText="1"/>
    </xf>
    <xf numFmtId="0" fontId="0" fillId="0" borderId="0" xfId="0" applyAlignment="1">
      <alignment wrapText="1"/>
    </xf>
    <xf numFmtId="2" fontId="4" fillId="0" borderId="0" xfId="0" applyNumberFormat="1" applyFont="1" applyAlignment="1">
      <alignment wrapText="1"/>
    </xf>
    <xf numFmtId="0" fontId="9" fillId="3" borderId="13" xfId="3" applyBorder="1">
      <alignment horizontal="center"/>
    </xf>
    <xf numFmtId="0" fontId="9" fillId="3" borderId="24" xfId="4" applyBorder="1">
      <alignment horizontal="center"/>
    </xf>
    <xf numFmtId="0" fontId="9" fillId="3" borderId="25" xfId="5" applyBorder="1">
      <alignment horizontal="right"/>
    </xf>
    <xf numFmtId="0" fontId="9" fillId="3" borderId="26" xfId="5" applyBorder="1">
      <alignment horizontal="right"/>
    </xf>
    <xf numFmtId="0" fontId="1" fillId="0" borderId="0" xfId="0" applyFont="1" applyAlignment="1">
      <alignment wrapText="1"/>
    </xf>
    <xf numFmtId="2" fontId="1" fillId="0" borderId="1" xfId="12" applyNumberFormat="1" applyFont="1"/>
    <xf numFmtId="0" fontId="3" fillId="0" borderId="1" xfId="12"/>
    <xf numFmtId="0" fontId="8" fillId="3" borderId="29" xfId="13" applyBorder="1">
      <alignment horizontal="center"/>
    </xf>
    <xf numFmtId="0" fontId="8" fillId="3" borderId="25" xfId="14" applyBorder="1">
      <alignment horizontal="right"/>
    </xf>
    <xf numFmtId="0" fontId="8" fillId="3" borderId="26" xfId="14" applyBorder="1">
      <alignment horizontal="right"/>
    </xf>
    <xf numFmtId="0" fontId="10" fillId="3" borderId="20" xfId="15" applyBorder="1"/>
    <xf numFmtId="0" fontId="10" fillId="3" borderId="27" xfId="15" applyBorder="1"/>
    <xf numFmtId="0" fontId="1" fillId="4" borderId="21" xfId="16" applyBorder="1">
      <alignment horizontal="right"/>
    </xf>
    <xf numFmtId="3" fontId="13" fillId="4" borderId="24" xfId="17" applyNumberFormat="1" applyBorder="1">
      <alignment horizontal="right"/>
    </xf>
    <xf numFmtId="0" fontId="7" fillId="4" borderId="21" xfId="18" applyBorder="1">
      <alignment horizontal="right"/>
    </xf>
    <xf numFmtId="9" fontId="13" fillId="4" borderId="24" xfId="17" applyNumberFormat="1" applyBorder="1">
      <alignment horizontal="right"/>
    </xf>
    <xf numFmtId="0" fontId="7" fillId="4" borderId="22" xfId="18" applyBorder="1">
      <alignment horizontal="right"/>
    </xf>
    <xf numFmtId="9" fontId="13" fillId="4" borderId="28" xfId="17" applyNumberFormat="1" applyBorder="1">
      <alignment horizontal="right"/>
    </xf>
    <xf numFmtId="2" fontId="4" fillId="0" borderId="1" xfId="12" applyNumberFormat="1" applyFont="1" applyAlignment="1">
      <alignment vertical="top" wrapText="1"/>
    </xf>
    <xf numFmtId="0" fontId="3" fillId="0" borderId="1" xfId="12" applyAlignment="1">
      <alignment wrapText="1"/>
    </xf>
    <xf numFmtId="0" fontId="8" fillId="3" borderId="13" xfId="19" applyBorder="1">
      <alignment horizontal="center"/>
    </xf>
    <xf numFmtId="0" fontId="3" fillId="0" borderId="17" xfId="12" applyBorder="1"/>
    <xf numFmtId="0" fontId="8" fillId="3" borderId="3" xfId="13" applyBorder="1">
      <alignment horizontal="center"/>
    </xf>
    <xf numFmtId="0" fontId="3" fillId="0" borderId="10" xfId="12" applyBorder="1"/>
    <xf numFmtId="0" fontId="8" fillId="3" borderId="24" xfId="13" applyBorder="1">
      <alignment horizontal="center"/>
    </xf>
    <xf numFmtId="0" fontId="8" fillId="3" borderId="4" xfId="14" applyBorder="1">
      <alignment horizontal="right"/>
    </xf>
    <xf numFmtId="0" fontId="8" fillId="3" borderId="8" xfId="14" applyBorder="1">
      <alignment horizontal="right"/>
    </xf>
    <xf numFmtId="0" fontId="10" fillId="3" borderId="20" xfId="15" applyBorder="1" applyAlignment="1">
      <alignment wrapText="1"/>
    </xf>
    <xf numFmtId="0" fontId="10" fillId="3" borderId="7" xfId="15" applyBorder="1"/>
    <xf numFmtId="0" fontId="10" fillId="3" borderId="6" xfId="15" applyBorder="1"/>
    <xf numFmtId="0" fontId="10" fillId="3" borderId="5" xfId="15" applyBorder="1"/>
    <xf numFmtId="0" fontId="1" fillId="4" borderId="21" xfId="16" applyBorder="1" applyAlignment="1">
      <alignment horizontal="right" wrapText="1"/>
    </xf>
    <xf numFmtId="3" fontId="13" fillId="4" borderId="3" xfId="17" applyNumberFormat="1" applyBorder="1">
      <alignment horizontal="right"/>
    </xf>
    <xf numFmtId="0" fontId="1" fillId="2" borderId="11" xfId="20">
      <alignment horizontal="center"/>
    </xf>
    <xf numFmtId="0" fontId="7" fillId="4" borderId="21" xfId="18" applyBorder="1" applyAlignment="1">
      <alignment horizontal="right" wrapText="1"/>
    </xf>
    <xf numFmtId="9" fontId="13" fillId="4" borderId="3" xfId="17" applyNumberFormat="1" applyBorder="1">
      <alignment horizontal="right"/>
    </xf>
    <xf numFmtId="0" fontId="7" fillId="4" borderId="22" xfId="18" applyBorder="1" applyAlignment="1">
      <alignment horizontal="right" wrapText="1"/>
    </xf>
    <xf numFmtId="9" fontId="13" fillId="4" borderId="18" xfId="17" applyNumberFormat="1" applyBorder="1">
      <alignment horizontal="right"/>
    </xf>
    <xf numFmtId="0" fontId="1" fillId="2" borderId="19" xfId="20" applyBorder="1">
      <alignment horizontal="center"/>
    </xf>
    <xf numFmtId="1" fontId="3" fillId="0" borderId="1" xfId="12" applyNumberFormat="1"/>
    <xf numFmtId="9" fontId="3" fillId="0" borderId="1" xfId="21" applyFont="1" applyBorder="1"/>
    <xf numFmtId="2" fontId="4" fillId="0" borderId="1" xfId="12" applyNumberFormat="1" applyFont="1" applyAlignment="1">
      <alignment horizontal="left" vertical="top" wrapText="1"/>
    </xf>
    <xf numFmtId="2" fontId="4" fillId="0" borderId="30" xfId="12" applyNumberFormat="1" applyFont="1" applyBorder="1" applyAlignment="1">
      <alignment horizontal="left" vertical="top" wrapText="1"/>
    </xf>
    <xf numFmtId="0" fontId="9" fillId="3" borderId="14" xfId="3" applyBorder="1" applyAlignment="1">
      <alignment horizontal="center"/>
    </xf>
    <xf numFmtId="0" fontId="9" fillId="3" borderId="15" xfId="3" applyBorder="1" applyAlignment="1">
      <alignment horizontal="center"/>
    </xf>
    <xf numFmtId="0" fontId="9" fillId="3" borderId="16" xfId="3" applyBorder="1" applyAlignment="1">
      <alignment horizontal="center"/>
    </xf>
    <xf numFmtId="0" fontId="9" fillId="3" borderId="23" xfId="3" applyBorder="1" applyAlignment="1">
      <alignment horizontal="center"/>
    </xf>
    <xf numFmtId="0" fontId="8" fillId="3" borderId="14" xfId="19" applyBorder="1" applyAlignment="1">
      <alignment horizontal="center"/>
    </xf>
    <xf numFmtId="0" fontId="8" fillId="3" borderId="15" xfId="19" applyBorder="1" applyAlignment="1">
      <alignment horizontal="center"/>
    </xf>
    <xf numFmtId="0" fontId="8" fillId="3" borderId="16" xfId="19" applyBorder="1" applyAlignment="1">
      <alignment horizontal="center"/>
    </xf>
    <xf numFmtId="0" fontId="8" fillId="3" borderId="23" xfId="19" applyBorder="1" applyAlignment="1">
      <alignment horizontal="center"/>
    </xf>
  </cellXfs>
  <cellStyles count="22">
    <cellStyle name="AnalysisName" xfId="1" xr:uid="{00000000-0005-0000-0000-000000000000}"/>
    <cellStyle name="ColumnHead" xfId="4" xr:uid="{00000000-0005-0000-0000-000005000000}"/>
    <cellStyle name="ColumnHead 2" xfId="13" xr:uid="{DCC3E470-0076-4D0B-B6E7-8CA1CFFF0888}"/>
    <cellStyle name="ColumnLeaf" xfId="5" xr:uid="{00000000-0005-0000-0000-000006000000}"/>
    <cellStyle name="ColumnLeaf 2" xfId="14" xr:uid="{20D6CD8C-520D-48EF-831B-3EF896877ACC}"/>
    <cellStyle name="ColumnSection" xfId="3" xr:uid="{00000000-0005-0000-0000-000004000000}"/>
    <cellStyle name="ColumnSection 2" xfId="19" xr:uid="{0B55C703-5A19-442A-9884-F384E1D49CE0}"/>
    <cellStyle name="Empty" xfId="2" xr:uid="{00000000-0005-0000-0000-000003000000}"/>
    <cellStyle name="Normal" xfId="0" builtinId="0"/>
    <cellStyle name="Normal 2" xfId="12" xr:uid="{12AD0D49-8143-4DAF-B2E2-FF3E7584813C}"/>
    <cellStyle name="Percent" xfId="21" builtinId="5"/>
    <cellStyle name="RowCalc" xfId="7" xr:uid="{00000000-0005-0000-0000-000008000000}"/>
    <cellStyle name="RowCalc 2" xfId="16" xr:uid="{8D8E0402-AB03-47CF-B267-5BD3220D10E1}"/>
    <cellStyle name="RowSection" xfId="6" xr:uid="{00000000-0005-0000-0000-000007000000}"/>
    <cellStyle name="RowSection 2" xfId="15" xr:uid="{28886DEB-6AC7-4E9E-A5BD-3B1F184DC2FE}"/>
    <cellStyle name="RowSpace" xfId="9" xr:uid="{00000000-0005-0000-0000-00000A000000}"/>
    <cellStyle name="RowSpace 2" xfId="20" xr:uid="{B67FFC20-A123-4AC9-AF48-F3FBF8FF34F7}"/>
    <cellStyle name="RowValueLeaf" xfId="10" xr:uid="{00000000-0005-0000-0000-00000B000000}"/>
    <cellStyle name="RowValueLeaf 2" xfId="18" xr:uid="{8AC33E43-CDC3-4F37-A44B-7CA92ED82EA4}"/>
    <cellStyle name="Table" xfId="11" xr:uid="{00000000-0005-0000-0000-00000C000000}"/>
    <cellStyle name="ValueInsignificant" xfId="8" xr:uid="{00000000-0005-0000-0000-000009000000}"/>
    <cellStyle name="ValueInsignificant 2" xfId="17" xr:uid="{395D8BF7-FB23-457E-AB36-E9686511A90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3695700</xdr:colOff>
      <xdr:row>6</xdr:row>
      <xdr:rowOff>121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273B2B3-C633-48BD-8514-FF56571152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77800"/>
          <a:ext cx="3695700" cy="82671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52400</xdr:rowOff>
    </xdr:from>
    <xdr:to>
      <xdr:col>0</xdr:col>
      <xdr:colOff>3784600</xdr:colOff>
      <xdr:row>6</xdr:row>
      <xdr:rowOff>588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E054F8-BEB5-4B3C-9B5E-7856189970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2400"/>
          <a:ext cx="3784600" cy="82084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52400</xdr:rowOff>
    </xdr:from>
    <xdr:to>
      <xdr:col>0</xdr:col>
      <xdr:colOff>3708399</xdr:colOff>
      <xdr:row>6</xdr:row>
      <xdr:rowOff>169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CB2CA78-B416-40E9-9F9D-45940EACC5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2400"/>
          <a:ext cx="3708399" cy="78909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53"/>
  <sheetViews>
    <sheetView showGridLines="0" tabSelected="1" workbookViewId="0">
      <pane xSplit="1" ySplit="11" topLeftCell="B12" activePane="bottomRight" state="frozen"/>
      <selection pane="bottomRight" activeCell="C17" sqref="C17"/>
      <selection pane="bottomLeft"/>
      <selection pane="topRight"/>
    </sheetView>
  </sheetViews>
  <sheetFormatPr defaultColWidth="8.85546875" defaultRowHeight="12.75"/>
  <cols>
    <col min="1" max="1" width="96.7109375" customWidth="1"/>
    <col min="2" max="2" width="11" customWidth="1"/>
    <col min="3" max="3" width="2.7109375" customWidth="1"/>
    <col min="4" max="5" width="11" customWidth="1"/>
    <col min="6" max="6" width="2.7109375" customWidth="1"/>
    <col min="7" max="8" width="11" customWidth="1"/>
    <col min="9" max="9" width="14.28515625" customWidth="1"/>
    <col min="10" max="10" width="2.7109375" customWidth="1"/>
    <col min="11" max="12" width="11" customWidth="1"/>
    <col min="13" max="13" width="2.7109375" customWidth="1"/>
    <col min="14" max="14" width="18.42578125" customWidth="1"/>
    <col min="15" max="16" width="11" customWidth="1"/>
    <col min="17" max="17" width="6.28515625" customWidth="1"/>
  </cols>
  <sheetData>
    <row r="1" spans="1:16" s="1" customFormat="1">
      <c r="A1" s="5" t="s">
        <v>0</v>
      </c>
      <c r="C1"/>
      <c r="F1"/>
      <c r="J1"/>
      <c r="M1"/>
    </row>
    <row r="2" spans="1:16" s="1" customFormat="1">
      <c r="A2" s="6"/>
      <c r="C2"/>
      <c r="F2"/>
      <c r="J2"/>
      <c r="M2"/>
    </row>
    <row r="3" spans="1:16" s="1" customFormat="1">
      <c r="A3" s="6"/>
      <c r="C3"/>
      <c r="F3"/>
      <c r="J3"/>
      <c r="M3"/>
    </row>
    <row r="4" spans="1:16" s="1" customFormat="1">
      <c r="A4" s="6"/>
      <c r="C4"/>
      <c r="F4"/>
      <c r="J4"/>
      <c r="M4"/>
    </row>
    <row r="5" spans="1:16" s="1" customFormat="1">
      <c r="A5" s="6"/>
      <c r="C5"/>
      <c r="F5"/>
      <c r="J5"/>
      <c r="M5"/>
    </row>
    <row r="6" spans="1:16" s="1" customFormat="1">
      <c r="A6" s="6"/>
      <c r="C6"/>
      <c r="F6"/>
      <c r="G6" s="42"/>
      <c r="J6"/>
      <c r="M6"/>
    </row>
    <row r="7" spans="1:16" s="1" customFormat="1" ht="13.5" thickBot="1">
      <c r="A7" s="49" t="s">
        <v>1</v>
      </c>
      <c r="C7"/>
      <c r="F7"/>
      <c r="J7"/>
      <c r="M7"/>
    </row>
    <row r="8" spans="1:16">
      <c r="A8" s="49"/>
      <c r="B8" s="8" t="s">
        <v>2</v>
      </c>
      <c r="D8" s="51" t="s">
        <v>3</v>
      </c>
      <c r="E8" s="52"/>
      <c r="G8" s="51" t="s">
        <v>4</v>
      </c>
      <c r="H8" s="53"/>
      <c r="I8" s="52"/>
      <c r="K8" s="51" t="s">
        <v>5</v>
      </c>
      <c r="L8" s="52"/>
      <c r="N8" s="51" t="s">
        <v>6</v>
      </c>
      <c r="O8" s="53"/>
      <c r="P8" s="54"/>
    </row>
    <row r="9" spans="1:16">
      <c r="A9" s="49"/>
      <c r="B9" s="2" t="s">
        <v>2</v>
      </c>
      <c r="D9" s="2" t="s">
        <v>7</v>
      </c>
      <c r="E9" s="2" t="s">
        <v>8</v>
      </c>
      <c r="G9" s="2" t="s">
        <v>9</v>
      </c>
      <c r="H9" s="2" t="s">
        <v>10</v>
      </c>
      <c r="I9" s="2" t="s">
        <v>11</v>
      </c>
      <c r="K9" s="2" t="s">
        <v>12</v>
      </c>
      <c r="L9" s="2" t="s">
        <v>13</v>
      </c>
      <c r="N9" s="2" t="s">
        <v>14</v>
      </c>
      <c r="O9" s="2" t="s">
        <v>15</v>
      </c>
      <c r="P9" s="9" t="s">
        <v>16</v>
      </c>
    </row>
    <row r="10" spans="1:16" ht="12.75" customHeight="1">
      <c r="A10" s="49"/>
      <c r="B10" s="3" t="s">
        <v>17</v>
      </c>
      <c r="D10" s="3" t="s">
        <v>17</v>
      </c>
      <c r="E10" s="3" t="s">
        <v>17</v>
      </c>
      <c r="G10" s="3" t="s">
        <v>17</v>
      </c>
      <c r="H10" s="3" t="s">
        <v>17</v>
      </c>
      <c r="I10" s="3" t="s">
        <v>17</v>
      </c>
      <c r="K10" s="3" t="s">
        <v>17</v>
      </c>
      <c r="L10" s="3" t="s">
        <v>17</v>
      </c>
      <c r="N10" s="3" t="s">
        <v>17</v>
      </c>
      <c r="O10" s="3" t="s">
        <v>17</v>
      </c>
      <c r="P10" s="10" t="s">
        <v>17</v>
      </c>
    </row>
    <row r="11" spans="1:16">
      <c r="A11" s="50"/>
      <c r="B11" s="4" t="s">
        <v>18</v>
      </c>
      <c r="D11" s="4" t="s">
        <v>18</v>
      </c>
      <c r="E11" s="4" t="s">
        <v>18</v>
      </c>
      <c r="G11" s="4" t="s">
        <v>18</v>
      </c>
      <c r="H11" s="4" t="s">
        <v>18</v>
      </c>
      <c r="I11" s="4" t="s">
        <v>18</v>
      </c>
      <c r="K11" s="4" t="s">
        <v>18</v>
      </c>
      <c r="L11" s="4" t="s">
        <v>18</v>
      </c>
      <c r="N11" s="4" t="s">
        <v>18</v>
      </c>
      <c r="O11" s="4" t="s">
        <v>18</v>
      </c>
      <c r="P11" s="11" t="s">
        <v>18</v>
      </c>
    </row>
    <row r="12" spans="1:16" ht="22.5">
      <c r="A12" s="35" t="s">
        <v>19</v>
      </c>
      <c r="B12" s="36"/>
      <c r="D12" s="37"/>
      <c r="E12" s="36"/>
      <c r="G12" s="37"/>
      <c r="H12" s="38"/>
      <c r="I12" s="36"/>
      <c r="K12" s="37"/>
      <c r="L12" s="36"/>
      <c r="N12" s="37"/>
      <c r="O12" s="38"/>
      <c r="P12" s="19"/>
    </row>
    <row r="13" spans="1:16">
      <c r="A13" s="39" t="s">
        <v>20</v>
      </c>
      <c r="B13" s="40">
        <v>852.99999999999625</v>
      </c>
      <c r="D13" s="40">
        <v>416.26400000000041</v>
      </c>
      <c r="E13" s="40">
        <v>436.73599999999988</v>
      </c>
      <c r="G13" s="40">
        <v>520.32999999999981</v>
      </c>
      <c r="H13" s="40">
        <v>127.95</v>
      </c>
      <c r="I13" s="40">
        <v>204.71999999999994</v>
      </c>
      <c r="K13" s="40">
        <v>502.4712790108332</v>
      </c>
      <c r="L13" s="40">
        <v>350.52872098916669</v>
      </c>
      <c r="N13" s="40">
        <v>496.79762262107312</v>
      </c>
      <c r="O13" s="40">
        <v>222.18601172029545</v>
      </c>
      <c r="P13" s="21">
        <v>134.01636565863143</v>
      </c>
    </row>
    <row r="14" spans="1:16">
      <c r="A14" s="42" t="s">
        <v>21</v>
      </c>
      <c r="B14" s="43">
        <v>0.15228961441553937</v>
      </c>
      <c r="D14" s="43">
        <v>0.16695737351748816</v>
      </c>
      <c r="E14" s="43">
        <v>0.13830940652149282</v>
      </c>
      <c r="G14" s="43">
        <v>0.14894722411647002</v>
      </c>
      <c r="H14" s="43">
        <v>0.10317983249874629</v>
      </c>
      <c r="I14" s="43">
        <v>0.19147847012366664</v>
      </c>
      <c r="K14" s="43">
        <v>0.1604180037933679</v>
      </c>
      <c r="L14" s="43">
        <v>0.1406378382202802</v>
      </c>
      <c r="N14" s="43">
        <v>0.1720853937993965</v>
      </c>
      <c r="O14" s="43">
        <v>0.10938158117027934</v>
      </c>
      <c r="P14" s="23">
        <v>0.15004413225500618</v>
      </c>
    </row>
    <row r="15" spans="1:16">
      <c r="A15" s="42" t="s">
        <v>22</v>
      </c>
      <c r="B15" s="43">
        <v>0.19970462220504137</v>
      </c>
      <c r="D15" s="43">
        <v>0.2140771728612415</v>
      </c>
      <c r="E15" s="43">
        <v>0.18600578486084846</v>
      </c>
      <c r="G15" s="43">
        <v>0.21858701201823516</v>
      </c>
      <c r="H15" s="43">
        <v>0.19017661655545176</v>
      </c>
      <c r="I15" s="43">
        <v>0.15766688496083014</v>
      </c>
      <c r="K15" s="43">
        <v>0.18918176553051541</v>
      </c>
      <c r="L15" s="43">
        <v>0.21478878773982302</v>
      </c>
      <c r="N15" s="43">
        <v>0.2297321841585683</v>
      </c>
      <c r="O15" s="43">
        <v>0.17395921470865916</v>
      </c>
      <c r="P15" s="23">
        <v>0.13107604886115073</v>
      </c>
    </row>
    <row r="16" spans="1:16">
      <c r="A16" s="42" t="s">
        <v>23</v>
      </c>
      <c r="B16" s="43">
        <v>0.21715403138056213</v>
      </c>
      <c r="D16" s="43">
        <v>0.21717278610649399</v>
      </c>
      <c r="E16" s="43">
        <v>0.2171361557824063</v>
      </c>
      <c r="G16" s="43">
        <v>0.21466178052784432</v>
      </c>
      <c r="H16" s="43">
        <v>0.22213818119064888</v>
      </c>
      <c r="I16" s="43">
        <v>0.22037340866657862</v>
      </c>
      <c r="K16" s="43">
        <v>0.21818383871703353</v>
      </c>
      <c r="L16" s="43">
        <v>0.21567783676794344</v>
      </c>
      <c r="N16" s="43">
        <v>0.20738280458087788</v>
      </c>
      <c r="O16" s="43">
        <v>0.23585911517397018</v>
      </c>
      <c r="P16" s="23">
        <v>0.22236469556915156</v>
      </c>
    </row>
    <row r="17" spans="1:16">
      <c r="A17" s="42" t="s">
        <v>24</v>
      </c>
      <c r="B17" s="43">
        <v>0.17699281936952049</v>
      </c>
      <c r="D17" s="43">
        <v>0.158180821143624</v>
      </c>
      <c r="E17" s="43">
        <v>0.19492300517857619</v>
      </c>
      <c r="G17" s="43">
        <v>0.19040855077660274</v>
      </c>
      <c r="H17" s="43">
        <v>0.15152942060163022</v>
      </c>
      <c r="I17" s="43">
        <v>0.1588091262731145</v>
      </c>
      <c r="K17" s="43">
        <v>0.19642621281943379</v>
      </c>
      <c r="L17" s="43">
        <v>0.1491356953234679</v>
      </c>
      <c r="N17" s="43">
        <v>0.14789333227347146</v>
      </c>
      <c r="O17" s="43">
        <v>0.23568315361103573</v>
      </c>
      <c r="P17" s="23">
        <v>0.18756156379259648</v>
      </c>
    </row>
    <row r="18" spans="1:16">
      <c r="A18" s="42" t="s">
        <v>25</v>
      </c>
      <c r="B18" s="43">
        <v>0.2538589126293414</v>
      </c>
      <c r="D18" s="43">
        <v>0.24361184637115116</v>
      </c>
      <c r="E18" s="43">
        <v>0.26362564765667679</v>
      </c>
      <c r="G18" s="43">
        <v>0.22739543256084832</v>
      </c>
      <c r="H18" s="43">
        <v>0.33297594915352297</v>
      </c>
      <c r="I18" s="43">
        <v>0.27167210997581032</v>
      </c>
      <c r="K18" s="43">
        <v>0.23579017913964903</v>
      </c>
      <c r="L18" s="43">
        <v>0.27975984194848652</v>
      </c>
      <c r="N18" s="43">
        <v>0.24290628518768603</v>
      </c>
      <c r="O18" s="43">
        <v>0.2451169353360555</v>
      </c>
      <c r="P18" s="23">
        <v>0.30895355952209436</v>
      </c>
    </row>
    <row r="19" spans="1:16">
      <c r="A19" s="42" t="s">
        <v>26</v>
      </c>
      <c r="B19" s="43">
        <v>0.4308517319988619</v>
      </c>
      <c r="D19" s="43">
        <v>0.40179266751477533</v>
      </c>
      <c r="E19" s="43">
        <v>0.45854865283525265</v>
      </c>
      <c r="G19" s="43">
        <v>0.41780398333745111</v>
      </c>
      <c r="H19" s="43">
        <v>0.48450536975515324</v>
      </c>
      <c r="I19" s="43">
        <v>0.43048123624892498</v>
      </c>
      <c r="K19" s="43">
        <v>0.43221639195908262</v>
      </c>
      <c r="L19" s="43">
        <v>0.42889553727195456</v>
      </c>
      <c r="N19" s="43">
        <v>0.39079961746115766</v>
      </c>
      <c r="O19" s="43">
        <v>0.48080008894709148</v>
      </c>
      <c r="P19" s="23">
        <v>0.49651512331469094</v>
      </c>
    </row>
    <row r="20" spans="1:16">
      <c r="A20" s="42" t="s">
        <v>27</v>
      </c>
      <c r="B20" s="43">
        <v>0.35199423662058071</v>
      </c>
      <c r="D20" s="43">
        <v>0.38103454637872969</v>
      </c>
      <c r="E20" s="43">
        <v>0.32431519138234127</v>
      </c>
      <c r="G20" s="43">
        <v>0.36753423613470515</v>
      </c>
      <c r="H20" s="43">
        <v>0.29335644905419805</v>
      </c>
      <c r="I20" s="43">
        <v>0.34914535508449679</v>
      </c>
      <c r="K20" s="43">
        <v>0.34959976932388331</v>
      </c>
      <c r="L20" s="43">
        <v>0.35542662596010322</v>
      </c>
      <c r="N20" s="43">
        <v>0.4018175779579648</v>
      </c>
      <c r="O20" s="43">
        <v>0.28334079587893851</v>
      </c>
      <c r="P20" s="43">
        <v>0.28112018111615689</v>
      </c>
    </row>
    <row r="21" spans="1:16" ht="22.5">
      <c r="A21" s="35" t="s">
        <v>28</v>
      </c>
      <c r="B21" s="36"/>
      <c r="D21" s="37"/>
      <c r="E21" s="36"/>
      <c r="G21" s="37"/>
      <c r="H21" s="38"/>
      <c r="I21" s="36"/>
      <c r="K21" s="37"/>
      <c r="L21" s="36"/>
      <c r="N21" s="37"/>
      <c r="O21" s="38"/>
      <c r="P21" s="19"/>
    </row>
    <row r="22" spans="1:16">
      <c r="A22" s="39" t="s">
        <v>20</v>
      </c>
      <c r="B22" s="40">
        <v>852.99999999999625</v>
      </c>
      <c r="D22" s="40">
        <v>416.26400000000041</v>
      </c>
      <c r="E22" s="40">
        <v>436.73599999999988</v>
      </c>
      <c r="G22" s="40">
        <v>520.32999999999981</v>
      </c>
      <c r="H22" s="40">
        <v>127.95</v>
      </c>
      <c r="I22" s="40">
        <v>204.71999999999994</v>
      </c>
      <c r="K22" s="40">
        <v>502.4712790108332</v>
      </c>
      <c r="L22" s="40">
        <v>350.52872098916669</v>
      </c>
      <c r="N22" s="40">
        <v>496.79762262107312</v>
      </c>
      <c r="O22" s="40">
        <v>222.18601172029545</v>
      </c>
      <c r="P22" s="21">
        <v>134.01636565863143</v>
      </c>
    </row>
    <row r="23" spans="1:16">
      <c r="A23" s="42" t="s">
        <v>29</v>
      </c>
      <c r="B23" s="43">
        <v>0.11666335275984047</v>
      </c>
      <c r="D23" s="43">
        <v>0.11996280893941176</v>
      </c>
      <c r="E23" s="43">
        <v>0.11351855858868552</v>
      </c>
      <c r="G23" s="43">
        <v>0.10994059604425674</v>
      </c>
      <c r="H23" s="43">
        <v>7.0799887969597214E-2</v>
      </c>
      <c r="I23" s="43">
        <v>0.16241502490584925</v>
      </c>
      <c r="K23" s="43">
        <v>0.11968242509699725</v>
      </c>
      <c r="L23" s="43">
        <v>0.11233561284056374</v>
      </c>
      <c r="N23" s="43">
        <v>0.12886446559727441</v>
      </c>
      <c r="O23" s="43">
        <v>6.4253140918812346E-2</v>
      </c>
      <c r="P23" s="23">
        <v>0.1583249219567453</v>
      </c>
    </row>
    <row r="24" spans="1:16">
      <c r="A24" s="42" t="s">
        <v>30</v>
      </c>
      <c r="B24" s="43">
        <v>0.26363250588348441</v>
      </c>
      <c r="D24" s="43">
        <v>0.30614715432230083</v>
      </c>
      <c r="E24" s="43">
        <v>0.2231107315902349</v>
      </c>
      <c r="G24" s="43">
        <v>0.27525911030987937</v>
      </c>
      <c r="H24" s="43">
        <v>0.2253425286082287</v>
      </c>
      <c r="I24" s="43">
        <v>0.25801278876342737</v>
      </c>
      <c r="K24" s="43">
        <v>0.25058430547798632</v>
      </c>
      <c r="L24" s="43">
        <v>0.28233666777937055</v>
      </c>
      <c r="N24" s="43">
        <v>0.25632968863709338</v>
      </c>
      <c r="O24" s="43">
        <v>0.27088389806355645</v>
      </c>
      <c r="P24" s="23">
        <v>0.27868189428183576</v>
      </c>
    </row>
    <row r="25" spans="1:16">
      <c r="A25" s="42" t="s">
        <v>31</v>
      </c>
      <c r="B25" s="43">
        <v>0.41517289997717816</v>
      </c>
      <c r="D25" s="43">
        <v>0.39999359168898746</v>
      </c>
      <c r="E25" s="43">
        <v>0.42964067818935631</v>
      </c>
      <c r="G25" s="43">
        <v>0.42413530506463232</v>
      </c>
      <c r="H25" s="43">
        <v>0.4206556506954639</v>
      </c>
      <c r="I25" s="43">
        <v>0.38896673451429786</v>
      </c>
      <c r="K25" s="43">
        <v>0.42850203791285063</v>
      </c>
      <c r="L25" s="43">
        <v>0.39606602346289244</v>
      </c>
      <c r="N25" s="43">
        <v>0.43253132337439643</v>
      </c>
      <c r="O25" s="43">
        <v>0.4124254952280928</v>
      </c>
      <c r="P25" s="23">
        <v>0.35538028783591147</v>
      </c>
    </row>
    <row r="26" spans="1:16">
      <c r="A26" s="42" t="s">
        <v>32</v>
      </c>
      <c r="B26" s="43">
        <v>0.153512444731639</v>
      </c>
      <c r="D26" s="43">
        <v>0.13022704644543645</v>
      </c>
      <c r="E26" s="43">
        <v>0.17570633997317439</v>
      </c>
      <c r="G26" s="43">
        <v>0.13779868569834688</v>
      </c>
      <c r="H26" s="43">
        <v>0.24315223841291908</v>
      </c>
      <c r="I26" s="43">
        <v>0.13742671122378666</v>
      </c>
      <c r="K26" s="43">
        <v>0.13176970767524562</v>
      </c>
      <c r="L26" s="43">
        <v>0.18467993613460243</v>
      </c>
      <c r="N26" s="43">
        <v>0.1509037317830503</v>
      </c>
      <c r="O26" s="43">
        <v>0.17892029142005861</v>
      </c>
      <c r="P26" s="23">
        <v>0.1210592013552282</v>
      </c>
    </row>
    <row r="27" spans="1:16">
      <c r="A27" s="42" t="s">
        <v>33</v>
      </c>
      <c r="B27" s="43">
        <v>5.1018796647862422E-2</v>
      </c>
      <c r="D27" s="43">
        <v>4.3669398603862569E-2</v>
      </c>
      <c r="E27" s="43">
        <v>5.8023691658549321E-2</v>
      </c>
      <c r="G27" s="43">
        <v>5.2866302882885415E-2</v>
      </c>
      <c r="H27" s="43">
        <v>4.0049694313791288E-2</v>
      </c>
      <c r="I27" s="43">
        <v>5.3178740592639238E-2</v>
      </c>
      <c r="K27" s="43">
        <v>6.9461523836919795E-2</v>
      </c>
      <c r="L27" s="43">
        <v>2.4581759782571974E-2</v>
      </c>
      <c r="N27" s="43">
        <v>3.1370790608185976E-2</v>
      </c>
      <c r="O27" s="43">
        <v>7.3517174369479632E-2</v>
      </c>
      <c r="P27" s="23">
        <v>8.6553694570278658E-2</v>
      </c>
    </row>
    <row r="28" spans="1:16">
      <c r="A28" s="42" t="s">
        <v>34</v>
      </c>
      <c r="B28" s="43">
        <v>0.20453124137950152</v>
      </c>
      <c r="D28" s="43">
        <v>0.17389644504929899</v>
      </c>
      <c r="E28" s="43">
        <v>0.23373003163172376</v>
      </c>
      <c r="G28" s="43">
        <v>0.19066498858123238</v>
      </c>
      <c r="H28" s="43">
        <v>0.2832019327267104</v>
      </c>
      <c r="I28" s="43">
        <v>0.19060545181642594</v>
      </c>
      <c r="K28" s="43">
        <v>0.20123123151216549</v>
      </c>
      <c r="L28" s="43">
        <v>0.20926169591717439</v>
      </c>
      <c r="N28" s="43">
        <v>0.18227452239123637</v>
      </c>
      <c r="O28" s="43">
        <v>0.2524374657895383</v>
      </c>
      <c r="P28" s="23">
        <v>0.20761289592550686</v>
      </c>
    </row>
    <row r="29" spans="1:16">
      <c r="A29" s="42" t="s">
        <v>35</v>
      </c>
      <c r="B29" s="43">
        <v>0.3802958586433251</v>
      </c>
      <c r="D29" s="43">
        <v>0.42610996326171269</v>
      </c>
      <c r="E29" s="43">
        <v>0.33662929017892051</v>
      </c>
      <c r="G29" s="43">
        <v>0.38519970635413625</v>
      </c>
      <c r="H29" s="43">
        <v>0.29614241657782597</v>
      </c>
      <c r="I29" s="43">
        <v>0.42042781366927662</v>
      </c>
      <c r="K29" s="43">
        <v>0.37026673057498383</v>
      </c>
      <c r="L29" s="43">
        <v>0.39467228061993437</v>
      </c>
      <c r="N29" s="43">
        <v>0.38519415423436804</v>
      </c>
      <c r="O29" s="43">
        <v>0.3351370389823688</v>
      </c>
      <c r="P29" s="23">
        <v>0.43700681623858106</v>
      </c>
    </row>
    <row r="30" spans="1:16" ht="22.5">
      <c r="A30" s="35" t="s">
        <v>36</v>
      </c>
      <c r="B30" s="36"/>
      <c r="D30" s="37"/>
      <c r="E30" s="36"/>
      <c r="G30" s="37"/>
      <c r="H30" s="38"/>
      <c r="I30" s="36"/>
      <c r="K30" s="37"/>
      <c r="L30" s="36"/>
      <c r="N30" s="37"/>
      <c r="O30" s="38"/>
      <c r="P30" s="19"/>
    </row>
    <row r="31" spans="1:16">
      <c r="A31" s="39" t="s">
        <v>20</v>
      </c>
      <c r="B31" s="40">
        <v>852.99999999999625</v>
      </c>
      <c r="D31" s="40">
        <v>416.26400000000041</v>
      </c>
      <c r="E31" s="40">
        <v>436.73599999999988</v>
      </c>
      <c r="G31" s="40">
        <v>520.32999999999981</v>
      </c>
      <c r="H31" s="40">
        <v>127.95</v>
      </c>
      <c r="I31" s="40">
        <v>204.71999999999994</v>
      </c>
      <c r="K31" s="40">
        <v>502.4712790108332</v>
      </c>
      <c r="L31" s="40">
        <v>350.52872098916669</v>
      </c>
      <c r="N31" s="40">
        <v>496.79762262107312</v>
      </c>
      <c r="O31" s="40">
        <v>222.18601172029545</v>
      </c>
      <c r="P31" s="21">
        <v>134.01636565863143</v>
      </c>
    </row>
    <row r="32" spans="1:16">
      <c r="A32" s="42" t="s">
        <v>37</v>
      </c>
      <c r="B32" s="43">
        <v>0.64561912889644124</v>
      </c>
      <c r="D32" s="43">
        <v>0.69632544460109591</v>
      </c>
      <c r="E32" s="43">
        <v>0.59728967174043934</v>
      </c>
      <c r="G32" s="43">
        <v>0.64902137491553868</v>
      </c>
      <c r="H32" s="43">
        <v>0.69701515212422493</v>
      </c>
      <c r="I32" s="43">
        <v>0.60484923908053079</v>
      </c>
      <c r="K32" s="43">
        <v>0.53760063473497599</v>
      </c>
      <c r="L32" s="43">
        <v>0.80046005253023378</v>
      </c>
      <c r="N32" s="43">
        <v>0.68980652086650962</v>
      </c>
      <c r="O32" s="43">
        <v>0.59635815872107001</v>
      </c>
      <c r="P32" s="23">
        <v>0.56348667641779204</v>
      </c>
    </row>
    <row r="33" spans="1:16">
      <c r="A33" s="42" t="s">
        <v>38</v>
      </c>
      <c r="B33" s="43">
        <v>5.959594716746678E-2</v>
      </c>
      <c r="D33" s="43">
        <v>5.0164209242185828E-2</v>
      </c>
      <c r="E33" s="43">
        <v>6.8585572377499709E-2</v>
      </c>
      <c r="G33" s="43">
        <v>7.4603654871476521E-2</v>
      </c>
      <c r="H33" s="43">
        <v>4.1507182281964296E-2</v>
      </c>
      <c r="I33" s="43">
        <v>3.2756834806546745E-2</v>
      </c>
      <c r="K33" s="43">
        <v>8.3112116524921731E-2</v>
      </c>
      <c r="L33" s="43">
        <v>2.5886299464044651E-2</v>
      </c>
      <c r="N33" s="43">
        <v>5.1566315866318269E-2</v>
      </c>
      <c r="O33" s="43">
        <v>8.3404192576983657E-2</v>
      </c>
      <c r="P33" s="23">
        <v>4.9889988150657143E-2</v>
      </c>
    </row>
    <row r="34" spans="1:16">
      <c r="A34" s="42" t="s">
        <v>39</v>
      </c>
      <c r="B34" s="43">
        <v>0.23220324923851948</v>
      </c>
      <c r="D34" s="43">
        <v>0.19842614162852346</v>
      </c>
      <c r="E34" s="43">
        <v>0.26439705492929483</v>
      </c>
      <c r="G34" s="43">
        <v>0.23629809224089249</v>
      </c>
      <c r="H34" s="43">
        <v>0.15475841574430738</v>
      </c>
      <c r="I34" s="43">
        <v>0.27019854420803324</v>
      </c>
      <c r="K34" s="43">
        <v>0.28795678662421431</v>
      </c>
      <c r="L34" s="43">
        <v>0.15228240520464351</v>
      </c>
      <c r="N34" s="43">
        <v>0.2166471800887505</v>
      </c>
      <c r="O34" s="43">
        <v>0.24875424807986654</v>
      </c>
      <c r="P34" s="23">
        <v>0.26242954084461706</v>
      </c>
    </row>
    <row r="35" spans="1:16">
      <c r="A35" s="42" t="s">
        <v>40</v>
      </c>
      <c r="B35" s="43">
        <v>6.2581674697575931E-2</v>
      </c>
      <c r="D35" s="43">
        <v>5.5084204528194937E-2</v>
      </c>
      <c r="E35" s="43">
        <v>6.9727700952766633E-2</v>
      </c>
      <c r="G35" s="43">
        <v>4.0076877972092931E-2</v>
      </c>
      <c r="H35" s="43">
        <v>0.10671924984950336</v>
      </c>
      <c r="I35" s="43">
        <v>9.2195381904889476E-2</v>
      </c>
      <c r="K35" s="43">
        <v>9.1330462115888078E-2</v>
      </c>
      <c r="L35" s="43">
        <v>2.1371242801079431E-2</v>
      </c>
      <c r="N35" s="43">
        <v>4.1979983178421824E-2</v>
      </c>
      <c r="O35" s="43">
        <v>7.1483400622079835E-2</v>
      </c>
      <c r="P35" s="23">
        <v>0.12419379458693335</v>
      </c>
    </row>
    <row r="36" spans="1:16" ht="56.25">
      <c r="A36" s="35" t="s">
        <v>41</v>
      </c>
      <c r="B36" s="36"/>
      <c r="D36" s="37"/>
      <c r="E36" s="36"/>
      <c r="G36" s="37"/>
      <c r="H36" s="38"/>
      <c r="I36" s="36"/>
      <c r="K36" s="37"/>
      <c r="L36" s="36"/>
      <c r="N36" s="37"/>
      <c r="O36" s="38"/>
      <c r="P36" s="19"/>
    </row>
    <row r="37" spans="1:16">
      <c r="A37" s="39" t="s">
        <v>20</v>
      </c>
      <c r="B37" s="40">
        <v>852.99999999999625</v>
      </c>
      <c r="D37" s="40">
        <v>416.26400000000041</v>
      </c>
      <c r="E37" s="40">
        <v>436.73599999999988</v>
      </c>
      <c r="G37" s="40">
        <v>520.32999999999981</v>
      </c>
      <c r="H37" s="40">
        <v>127.95</v>
      </c>
      <c r="I37" s="40">
        <v>204.71999999999994</v>
      </c>
      <c r="K37" s="40">
        <v>502.4712790108332</v>
      </c>
      <c r="L37" s="40">
        <v>350.52872098916669</v>
      </c>
      <c r="N37" s="40">
        <v>496.79762262107312</v>
      </c>
      <c r="O37" s="40">
        <v>222.18601172029545</v>
      </c>
      <c r="P37" s="21">
        <v>134.01636565863143</v>
      </c>
    </row>
    <row r="38" spans="1:16">
      <c r="A38" s="42" t="s">
        <v>42</v>
      </c>
      <c r="B38" s="43">
        <v>0.21513642521688928</v>
      </c>
      <c r="D38" s="43">
        <v>0.22414737718776068</v>
      </c>
      <c r="E38" s="43">
        <v>0.20654786161965019</v>
      </c>
      <c r="G38" s="43">
        <v>0.21737100859126154</v>
      </c>
      <c r="H38" s="43">
        <v>0.15930214981564556</v>
      </c>
      <c r="I38" s="43">
        <v>0.24435328126613307</v>
      </c>
      <c r="K38" s="43">
        <v>0.25231461969109981</v>
      </c>
      <c r="L38" s="43">
        <v>0.16184271828167834</v>
      </c>
      <c r="N38" s="43">
        <v>0.20510327367998085</v>
      </c>
      <c r="O38" s="43">
        <v>0.22422106835848707</v>
      </c>
      <c r="P38" s="23">
        <v>0.23726779095585665</v>
      </c>
    </row>
    <row r="39" spans="1:16">
      <c r="A39" s="42" t="s">
        <v>43</v>
      </c>
      <c r="B39" s="43">
        <v>0.25290018868498754</v>
      </c>
      <c r="D39" s="43">
        <v>0.26600787249132446</v>
      </c>
      <c r="E39" s="43">
        <v>0.24040692755706991</v>
      </c>
      <c r="G39" s="43">
        <v>0.24531031562185784</v>
      </c>
      <c r="H39" s="43">
        <v>0.3284037473722346</v>
      </c>
      <c r="I39" s="43">
        <v>0.22500139187424084</v>
      </c>
      <c r="K39" s="43">
        <v>0.26314801772763607</v>
      </c>
      <c r="L39" s="43">
        <v>0.23821026612567686</v>
      </c>
      <c r="N39" s="43">
        <v>0.25196480351226858</v>
      </c>
      <c r="O39" s="43">
        <v>0.27326472465448071</v>
      </c>
      <c r="P39" s="23">
        <v>0.22260524763355441</v>
      </c>
    </row>
    <row r="40" spans="1:16">
      <c r="A40" s="42" t="s">
        <v>44</v>
      </c>
      <c r="B40" s="43">
        <v>0.23358503600758546</v>
      </c>
      <c r="D40" s="43">
        <v>0.22548568542178543</v>
      </c>
      <c r="E40" s="43">
        <v>0.2413047295346738</v>
      </c>
      <c r="G40" s="43">
        <v>0.24406348352851742</v>
      </c>
      <c r="H40" s="43">
        <v>0.20726726657639299</v>
      </c>
      <c r="I40" s="43">
        <v>0.22340092111970766</v>
      </c>
      <c r="K40" s="43">
        <v>0.25449416685074228</v>
      </c>
      <c r="L40" s="43">
        <v>0.20361249142373808</v>
      </c>
      <c r="N40" s="43">
        <v>0.18699273774397895</v>
      </c>
      <c r="O40" s="43">
        <v>0.32717335406380244</v>
      </c>
      <c r="P40" s="23">
        <v>0.25114205500094267</v>
      </c>
    </row>
    <row r="41" spans="1:16">
      <c r="A41" s="42" t="s">
        <v>45</v>
      </c>
      <c r="B41" s="43">
        <v>0.17315756498698065</v>
      </c>
      <c r="D41" s="43">
        <v>0.17550625489701141</v>
      </c>
      <c r="E41" s="43">
        <v>0.17091896991648084</v>
      </c>
      <c r="G41" s="43">
        <v>0.16800201798314734</v>
      </c>
      <c r="H41" s="43">
        <v>0.17500539195978801</v>
      </c>
      <c r="I41" s="43">
        <v>0.18510635509704884</v>
      </c>
      <c r="K41" s="43">
        <v>0.13117948620679987</v>
      </c>
      <c r="L41" s="43">
        <v>0.23333174665053144</v>
      </c>
      <c r="N41" s="43">
        <v>0.2004460574878445</v>
      </c>
      <c r="O41" s="43">
        <v>0.12470128517085341</v>
      </c>
      <c r="P41" s="23">
        <v>0.15233510326388749</v>
      </c>
    </row>
    <row r="42" spans="1:16">
      <c r="A42" s="42" t="s">
        <v>46</v>
      </c>
      <c r="B42" s="43">
        <v>0.12522078510356216</v>
      </c>
      <c r="D42" s="43">
        <v>0.10885281000211693</v>
      </c>
      <c r="E42" s="43">
        <v>0.14082151137212592</v>
      </c>
      <c r="G42" s="43">
        <v>0.12525317427521637</v>
      </c>
      <c r="H42" s="43">
        <v>0.13002144427593901</v>
      </c>
      <c r="I42" s="43">
        <v>0.12213805064286985</v>
      </c>
      <c r="K42" s="43">
        <v>9.8863709523721699E-2</v>
      </c>
      <c r="L42" s="43">
        <v>0.16300277751837616</v>
      </c>
      <c r="N42" s="43">
        <v>0.15549312757592729</v>
      </c>
      <c r="O42" s="43">
        <v>5.0639567752376394E-2</v>
      </c>
      <c r="P42" s="23">
        <v>0.13664980314575811</v>
      </c>
    </row>
    <row r="43" spans="1:16">
      <c r="A43" s="42" t="s">
        <v>47</v>
      </c>
      <c r="B43" s="43">
        <v>0.29837835009054281</v>
      </c>
      <c r="D43" s="43">
        <v>0.28435906489912838</v>
      </c>
      <c r="E43" s="43">
        <v>0.31174048128860682</v>
      </c>
      <c r="G43" s="43">
        <v>0.29325519225836394</v>
      </c>
      <c r="H43" s="43">
        <v>0.30502683623572702</v>
      </c>
      <c r="I43" s="43">
        <v>0.30724440573991879</v>
      </c>
      <c r="K43" s="43">
        <v>0.2300431957305217</v>
      </c>
      <c r="L43" s="43">
        <v>0.3963345241689078</v>
      </c>
      <c r="N43" s="43">
        <v>0.35593918506377192</v>
      </c>
      <c r="O43" s="43">
        <v>0.17534085292322979</v>
      </c>
      <c r="P43" s="23">
        <v>0.28898490640964564</v>
      </c>
    </row>
    <row r="44" spans="1:16">
      <c r="A44" s="42" t="s">
        <v>48</v>
      </c>
      <c r="B44" s="43">
        <v>0.46803661390187634</v>
      </c>
      <c r="D44" s="43">
        <v>0.49015524967908564</v>
      </c>
      <c r="E44" s="43">
        <v>0.44695478917671994</v>
      </c>
      <c r="G44" s="43">
        <v>0.46268132421311964</v>
      </c>
      <c r="H44" s="43">
        <v>0.48770589718788021</v>
      </c>
      <c r="I44" s="43">
        <v>0.46935467314037382</v>
      </c>
      <c r="K44" s="43">
        <v>0.5154626374187361</v>
      </c>
      <c r="L44" s="43">
        <v>0.40005298440735548</v>
      </c>
      <c r="N44" s="43">
        <v>0.45706807719224979</v>
      </c>
      <c r="O44" s="43">
        <v>0.4974857930129678</v>
      </c>
      <c r="P44" s="23">
        <v>0.45987303858941109</v>
      </c>
    </row>
    <row r="45" spans="1:16" ht="56.25">
      <c r="A45" s="35" t="s">
        <v>49</v>
      </c>
      <c r="B45" s="36"/>
      <c r="D45" s="37"/>
      <c r="E45" s="36"/>
      <c r="G45" s="37"/>
      <c r="H45" s="38"/>
      <c r="I45" s="36"/>
      <c r="K45" s="37"/>
      <c r="L45" s="36"/>
      <c r="N45" s="37"/>
      <c r="O45" s="38"/>
      <c r="P45" s="19"/>
    </row>
    <row r="46" spans="1:16">
      <c r="A46" s="39" t="s">
        <v>20</v>
      </c>
      <c r="B46" s="40">
        <v>852.99999999999625</v>
      </c>
      <c r="D46" s="40">
        <v>416.26400000000041</v>
      </c>
      <c r="E46" s="40">
        <v>436.73599999999988</v>
      </c>
      <c r="G46" s="40">
        <v>520.32999999999981</v>
      </c>
      <c r="H46" s="40">
        <v>127.95</v>
      </c>
      <c r="I46" s="40">
        <v>204.71999999999994</v>
      </c>
      <c r="K46" s="40">
        <v>502.4712790108332</v>
      </c>
      <c r="L46" s="40">
        <v>350.52872098916669</v>
      </c>
      <c r="N46" s="40">
        <v>496.79762262107312</v>
      </c>
      <c r="O46" s="40">
        <v>222.18601172029545</v>
      </c>
      <c r="P46" s="21">
        <v>134.01636565863143</v>
      </c>
    </row>
    <row r="47" spans="1:16">
      <c r="A47" s="42" t="s">
        <v>42</v>
      </c>
      <c r="B47" s="43">
        <v>0.19221116783050926</v>
      </c>
      <c r="D47" s="43">
        <v>0.20730242711599067</v>
      </c>
      <c r="E47" s="43">
        <v>0.17782731132403279</v>
      </c>
      <c r="G47" s="43">
        <v>0.20252903774763484</v>
      </c>
      <c r="H47" s="43">
        <v>0.17509605431753239</v>
      </c>
      <c r="I47" s="43">
        <v>0.17668352773675539</v>
      </c>
      <c r="K47" s="43">
        <v>0.22680249657832308</v>
      </c>
      <c r="L47" s="43">
        <v>0.14262564699344163</v>
      </c>
      <c r="N47" s="43">
        <v>0.18083340144475879</v>
      </c>
      <c r="O47" s="43">
        <v>0.22652451441080756</v>
      </c>
      <c r="P47" s="23">
        <v>0.17750029035979378</v>
      </c>
    </row>
    <row r="48" spans="1:16">
      <c r="A48" s="42" t="s">
        <v>43</v>
      </c>
      <c r="B48" s="43">
        <v>0.25753128889441707</v>
      </c>
      <c r="D48" s="43">
        <v>0.27168911655363404</v>
      </c>
      <c r="E48" s="43">
        <v>0.24403710940672332</v>
      </c>
      <c r="G48" s="43">
        <v>0.25788165086251524</v>
      </c>
      <c r="H48" s="43">
        <v>0.25645316968307741</v>
      </c>
      <c r="I48" s="43">
        <v>0.25731461006591683</v>
      </c>
      <c r="K48" s="43">
        <v>0.27989350717262756</v>
      </c>
      <c r="L48" s="43">
        <v>0.22547579173554053</v>
      </c>
      <c r="N48" s="43">
        <v>0.25103290445819859</v>
      </c>
      <c r="O48" s="43">
        <v>0.26306944487748368</v>
      </c>
      <c r="P48" s="23">
        <v>0.27243902899622358</v>
      </c>
    </row>
    <row r="49" spans="1:16">
      <c r="A49" s="42" t="s">
        <v>44</v>
      </c>
      <c r="B49" s="43">
        <v>0.22622286254171348</v>
      </c>
      <c r="D49" s="43">
        <v>0.22574167738071474</v>
      </c>
      <c r="E49" s="43">
        <v>0.22668149214828803</v>
      </c>
      <c r="G49" s="43">
        <v>0.23362425756467442</v>
      </c>
      <c r="H49" s="43">
        <v>0.22517804119135726</v>
      </c>
      <c r="I49" s="43">
        <v>0.20806399686898919</v>
      </c>
      <c r="K49" s="43">
        <v>0.24145865139968417</v>
      </c>
      <c r="L49" s="43">
        <v>0.2043828652581782</v>
      </c>
      <c r="N49" s="43">
        <v>0.18992333602483508</v>
      </c>
      <c r="O49" s="43">
        <v>0.29805205070608903</v>
      </c>
      <c r="P49" s="23">
        <v>0.24169916368084959</v>
      </c>
    </row>
    <row r="50" spans="1:16">
      <c r="A50" s="42" t="s">
        <v>45</v>
      </c>
      <c r="B50" s="43">
        <v>0.19383710644968247</v>
      </c>
      <c r="D50" s="43">
        <v>0.19081021441392465</v>
      </c>
      <c r="E50" s="43">
        <v>0.19672211292126227</v>
      </c>
      <c r="G50" s="43">
        <v>0.18960788954385957</v>
      </c>
      <c r="H50" s="43">
        <v>0.22420800098282773</v>
      </c>
      <c r="I50" s="43">
        <v>0.1856045570020963</v>
      </c>
      <c r="K50" s="43">
        <v>0.12878418735913436</v>
      </c>
      <c r="L50" s="43">
        <v>0.28708830528604096</v>
      </c>
      <c r="N50" s="43">
        <v>0.24491651084397886</v>
      </c>
      <c r="O50" s="43">
        <v>0.11976647617213902</v>
      </c>
      <c r="P50" s="23">
        <v>0.12728800479944483</v>
      </c>
    </row>
    <row r="51" spans="1:16">
      <c r="A51" s="42" t="s">
        <v>46</v>
      </c>
      <c r="B51" s="43">
        <v>0.13019757428368267</v>
      </c>
      <c r="D51" s="43">
        <v>0.10445656453573481</v>
      </c>
      <c r="E51" s="43">
        <v>0.15473197419969417</v>
      </c>
      <c r="G51" s="43">
        <v>0.11635716428131648</v>
      </c>
      <c r="H51" s="43">
        <v>0.11906473382520531</v>
      </c>
      <c r="I51" s="43">
        <v>0.1723333083262425</v>
      </c>
      <c r="K51" s="43">
        <v>0.1230611574902306</v>
      </c>
      <c r="L51" s="43">
        <v>0.14042739072679958</v>
      </c>
      <c r="N51" s="43">
        <v>0.13329384722822887</v>
      </c>
      <c r="O51" s="43">
        <v>9.2587513833480628E-2</v>
      </c>
      <c r="P51" s="23">
        <v>0.18107351216368747</v>
      </c>
    </row>
    <row r="52" spans="1:16">
      <c r="A52" s="42" t="s">
        <v>47</v>
      </c>
      <c r="B52" s="43">
        <v>0.32403468073336517</v>
      </c>
      <c r="D52" s="43">
        <v>0.29526677894965953</v>
      </c>
      <c r="E52" s="43">
        <v>0.35145408712095633</v>
      </c>
      <c r="G52" s="43">
        <v>0.30596505382517636</v>
      </c>
      <c r="H52" s="43">
        <v>0.34327273480803305</v>
      </c>
      <c r="I52" s="43">
        <v>0.35793786532833904</v>
      </c>
      <c r="K52" s="43">
        <v>0.25184534484936505</v>
      </c>
      <c r="L52" s="43">
        <v>0.42751569601284078</v>
      </c>
      <c r="N52" s="43">
        <v>0.37821035807220799</v>
      </c>
      <c r="O52" s="43">
        <v>0.21235399000561966</v>
      </c>
      <c r="P52" s="23">
        <v>0.30836151696313235</v>
      </c>
    </row>
    <row r="53" spans="1:16">
      <c r="A53" s="42" t="s">
        <v>48</v>
      </c>
      <c r="B53" s="43">
        <v>0.44974245672492597</v>
      </c>
      <c r="D53" s="43">
        <v>0.47899154366962521</v>
      </c>
      <c r="E53" s="43">
        <v>0.42186442073075597</v>
      </c>
      <c r="G53" s="43">
        <v>0.46041068861015011</v>
      </c>
      <c r="H53" s="43">
        <v>0.43154922400060991</v>
      </c>
      <c r="I53" s="43">
        <v>0.43399813780267221</v>
      </c>
      <c r="K53" s="43">
        <v>0.50669600375095081</v>
      </c>
      <c r="L53" s="43">
        <v>0.36810143872898232</v>
      </c>
      <c r="N53" s="43">
        <v>0.43186630590295777</v>
      </c>
      <c r="O53" s="43">
        <v>0.48959395928829147</v>
      </c>
      <c r="P53" s="23">
        <v>0.44993931935601739</v>
      </c>
    </row>
  </sheetData>
  <sheetProtection algorithmName="SHA-512" hashValue="o1EPK+OOnsTmJto4agB439bgGMmmhWXZK8OFrMie4/O29GeK4Td+T9WtsxLkj7I9Fd+ua8Yh9UYCKgsuyb3xBA==" saltValue="8WucYNC62Rik6nIMLTBbrg==" spinCount="100000" sheet="1" formatCells="0" formatColumns="0" formatRows="0" insertColumns="0" insertRows="0" insertHyperlinks="0" deleteColumns="0" deleteRows="0" sort="0" autoFilter="0" pivotTables="0"/>
  <mergeCells count="5">
    <mergeCell ref="A7:A11"/>
    <mergeCell ref="D8:E8"/>
    <mergeCell ref="G8:I8"/>
    <mergeCell ref="K8:L8"/>
    <mergeCell ref="N8:P8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0B826-AAEE-4F15-93FE-2EE17705D335}">
  <dimension ref="A1:D40"/>
  <sheetViews>
    <sheetView showGridLines="0" workbookViewId="0">
      <pane xSplit="1" ySplit="11" topLeftCell="B12" activePane="bottomRight" state="frozen"/>
      <selection pane="bottomRight" activeCell="A7" sqref="A7:A11"/>
      <selection pane="bottomLeft"/>
      <selection pane="topRight"/>
    </sheetView>
  </sheetViews>
  <sheetFormatPr defaultColWidth="9.140625" defaultRowHeight="12.75"/>
  <cols>
    <col min="1" max="1" width="87.28515625" style="14" customWidth="1"/>
    <col min="2" max="2" width="11" style="14" customWidth="1"/>
    <col min="3" max="3" width="6.85546875" style="14" customWidth="1"/>
    <col min="4" max="4" width="9.140625" style="14"/>
    <col min="5" max="5" width="7.42578125" style="14" customWidth="1"/>
    <col min="6" max="6" width="9.140625" style="14"/>
    <col min="7" max="7" width="7" style="14" customWidth="1"/>
    <col min="8" max="8" width="9.140625" style="14"/>
    <col min="9" max="9" width="6.42578125" style="14" customWidth="1"/>
    <col min="10" max="10" width="9.140625" style="14"/>
    <col min="11" max="11" width="6.42578125" style="14" customWidth="1"/>
    <col min="12" max="12" width="9.140625" style="14"/>
    <col min="13" max="13" width="6.85546875" style="14" customWidth="1"/>
    <col min="14" max="14" width="9.140625" style="14"/>
    <col min="15" max="15" width="5.85546875" style="14" customWidth="1"/>
    <col min="16" max="16" width="9.140625" style="14"/>
    <col min="17" max="17" width="6.28515625" style="14" customWidth="1"/>
    <col min="18" max="16384" width="9.140625" style="14"/>
  </cols>
  <sheetData>
    <row r="1" spans="1:2" s="13" customFormat="1">
      <c r="A1" s="5" t="s">
        <v>50</v>
      </c>
    </row>
    <row r="2" spans="1:2" s="13" customFormat="1">
      <c r="A2" s="6"/>
    </row>
    <row r="3" spans="1:2" s="13" customFormat="1" ht="12">
      <c r="A3" s="7"/>
    </row>
    <row r="4" spans="1:2" s="13" customFormat="1" ht="11.25">
      <c r="A4" s="12"/>
    </row>
    <row r="5" spans="1:2" s="13" customFormat="1" ht="11.25" customHeight="1">
      <c r="A5" s="26"/>
    </row>
    <row r="6" spans="1:2" s="13" customFormat="1" ht="11.25" customHeight="1">
      <c r="A6" s="26"/>
    </row>
    <row r="7" spans="1:2" s="13" customFormat="1" ht="11.25" customHeight="1">
      <c r="A7" s="49" t="s">
        <v>1</v>
      </c>
    </row>
    <row r="8" spans="1:2" s="13" customFormat="1" ht="12" customHeight="1" thickBot="1">
      <c r="A8" s="49"/>
    </row>
    <row r="9" spans="1:2">
      <c r="A9" s="49"/>
      <c r="B9" s="15" t="s">
        <v>2</v>
      </c>
    </row>
    <row r="10" spans="1:2">
      <c r="A10" s="49"/>
      <c r="B10" s="16" t="s">
        <v>17</v>
      </c>
    </row>
    <row r="11" spans="1:2">
      <c r="A11" s="50"/>
      <c r="B11" s="17" t="s">
        <v>18</v>
      </c>
    </row>
    <row r="12" spans="1:2">
      <c r="A12" s="18" t="s">
        <v>3</v>
      </c>
      <c r="B12" s="19"/>
    </row>
    <row r="13" spans="1:2">
      <c r="A13" s="20" t="s">
        <v>20</v>
      </c>
      <c r="B13" s="21">
        <v>852.99999999999625</v>
      </c>
    </row>
    <row r="14" spans="1:2">
      <c r="A14" s="22" t="s">
        <v>7</v>
      </c>
      <c r="B14" s="23">
        <v>0.4880000000000026</v>
      </c>
    </row>
    <row r="15" spans="1:2">
      <c r="A15" s="22" t="s">
        <v>8</v>
      </c>
      <c r="B15" s="23">
        <v>0.51200000000000212</v>
      </c>
    </row>
    <row r="16" spans="1:2">
      <c r="A16" s="22" t="s">
        <v>51</v>
      </c>
      <c r="B16" s="23">
        <v>0</v>
      </c>
    </row>
    <row r="17" spans="1:4">
      <c r="A17" s="18" t="s">
        <v>4</v>
      </c>
      <c r="B17" s="19"/>
    </row>
    <row r="18" spans="1:4">
      <c r="A18" s="20" t="s">
        <v>20</v>
      </c>
      <c r="B18" s="21">
        <v>852.99999999999625</v>
      </c>
    </row>
    <row r="19" spans="1:4">
      <c r="A19" s="22" t="s">
        <v>9</v>
      </c>
      <c r="B19" s="23">
        <v>0.61000000000000243</v>
      </c>
    </row>
    <row r="20" spans="1:4">
      <c r="A20" s="22" t="s">
        <v>10</v>
      </c>
      <c r="B20" s="23">
        <v>0.15000000000000066</v>
      </c>
    </row>
    <row r="21" spans="1:4">
      <c r="A21" s="22" t="s">
        <v>11</v>
      </c>
      <c r="B21" s="23">
        <v>0.24000000000000099</v>
      </c>
    </row>
    <row r="22" spans="1:4">
      <c r="A22" s="18" t="s">
        <v>52</v>
      </c>
      <c r="B22" s="19"/>
    </row>
    <row r="23" spans="1:4">
      <c r="A23" s="20" t="s">
        <v>20</v>
      </c>
      <c r="B23" s="21">
        <v>852.99999999999625</v>
      </c>
    </row>
    <row r="24" spans="1:4">
      <c r="A24" s="22" t="s">
        <v>53</v>
      </c>
      <c r="B24" s="23">
        <v>0</v>
      </c>
    </row>
    <row r="25" spans="1:4">
      <c r="A25" s="22" t="s">
        <v>54</v>
      </c>
      <c r="B25" s="23">
        <v>0.28804731404383466</v>
      </c>
      <c r="C25" s="47"/>
      <c r="D25" s="48"/>
    </row>
    <row r="26" spans="1:4">
      <c r="A26" s="22" t="s">
        <v>55</v>
      </c>
      <c r="B26" s="23">
        <v>0.15002316967891119</v>
      </c>
      <c r="C26" s="47"/>
    </row>
    <row r="27" spans="1:4">
      <c r="A27" s="22" t="s">
        <v>56</v>
      </c>
      <c r="B27" s="23">
        <v>0.15099314934974592</v>
      </c>
    </row>
    <row r="28" spans="1:4">
      <c r="A28" s="22" t="s">
        <v>57</v>
      </c>
      <c r="B28" s="23">
        <v>0.16096764042440687</v>
      </c>
    </row>
    <row r="29" spans="1:4">
      <c r="A29" s="22" t="s">
        <v>58</v>
      </c>
      <c r="B29" s="23">
        <v>0.24996872650310631</v>
      </c>
    </row>
    <row r="30" spans="1:4">
      <c r="A30" s="18" t="s">
        <v>6</v>
      </c>
      <c r="B30" s="19"/>
    </row>
    <row r="31" spans="1:4">
      <c r="A31" s="20" t="s">
        <v>20</v>
      </c>
      <c r="B31" s="21">
        <v>852.99999999999625</v>
      </c>
    </row>
    <row r="32" spans="1:4">
      <c r="A32" s="22" t="s">
        <v>14</v>
      </c>
      <c r="B32" s="23">
        <v>0.58241221878203431</v>
      </c>
    </row>
    <row r="33" spans="1:2">
      <c r="A33" s="22" t="s">
        <v>15</v>
      </c>
      <c r="B33" s="23">
        <v>0.2604759809147672</v>
      </c>
    </row>
    <row r="34" spans="1:2">
      <c r="A34" s="22" t="s">
        <v>16</v>
      </c>
      <c r="B34" s="23">
        <v>0.15711180030320285</v>
      </c>
    </row>
    <row r="35" spans="1:2">
      <c r="A35" s="18" t="s">
        <v>59</v>
      </c>
      <c r="B35" s="19"/>
    </row>
    <row r="36" spans="1:2">
      <c r="A36" s="20" t="s">
        <v>20</v>
      </c>
      <c r="B36" s="21">
        <v>852.99999999999625</v>
      </c>
    </row>
    <row r="37" spans="1:2">
      <c r="A37" s="22" t="s">
        <v>60</v>
      </c>
      <c r="B37" s="23">
        <v>0.2882000000000014</v>
      </c>
    </row>
    <row r="38" spans="1:2">
      <c r="A38" s="22" t="s">
        <v>61</v>
      </c>
      <c r="B38" s="23">
        <v>0.37120000000000136</v>
      </c>
    </row>
    <row r="39" spans="1:2">
      <c r="A39" s="22" t="s">
        <v>62</v>
      </c>
      <c r="B39" s="23">
        <v>0.21720000000000123</v>
      </c>
    </row>
    <row r="40" spans="1:2" ht="13.5" thickBot="1">
      <c r="A40" s="24" t="s">
        <v>63</v>
      </c>
      <c r="B40" s="25">
        <v>0.1234000000000005</v>
      </c>
    </row>
  </sheetData>
  <sheetProtection sheet="1" formatCells="0" formatColumns="0" formatRows="0" insertColumns="0" insertRows="0" insertHyperlinks="0" deleteColumns="0" deleteRows="0" sort="0" autoFilter="0" pivotTables="0"/>
  <mergeCells count="1">
    <mergeCell ref="A7:A1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49E31-A58A-4B47-814F-ED5704962974}">
  <dimension ref="A1:P23"/>
  <sheetViews>
    <sheetView showGridLines="0" workbookViewId="0">
      <pane xSplit="1" ySplit="11" topLeftCell="B12" activePane="bottomRight" state="frozen"/>
      <selection pane="bottomRight" activeCell="A12" sqref="A12"/>
      <selection pane="bottomLeft"/>
      <selection pane="topRight"/>
    </sheetView>
  </sheetViews>
  <sheetFormatPr defaultColWidth="9.140625" defaultRowHeight="12.75"/>
  <cols>
    <col min="1" max="1" width="96.7109375" style="14" customWidth="1"/>
    <col min="2" max="2" width="13.42578125" style="14" customWidth="1"/>
    <col min="3" max="3" width="2.7109375" style="14" customWidth="1"/>
    <col min="4" max="5" width="13.42578125" style="14" customWidth="1"/>
    <col min="6" max="6" width="2.7109375" style="14" customWidth="1"/>
    <col min="7" max="8" width="13.42578125" style="14" customWidth="1"/>
    <col min="9" max="9" width="14.28515625" style="14" customWidth="1"/>
    <col min="10" max="10" width="2.7109375" style="14" customWidth="1"/>
    <col min="11" max="12" width="13.42578125" style="14" customWidth="1"/>
    <col min="13" max="13" width="2.7109375" style="14" customWidth="1"/>
    <col min="14" max="14" width="18.42578125" style="14" customWidth="1"/>
    <col min="15" max="16" width="13.42578125" style="14" customWidth="1"/>
    <col min="17" max="17" width="6.28515625" style="14" customWidth="1"/>
    <col min="18" max="16384" width="9.140625" style="14"/>
  </cols>
  <sheetData>
    <row r="1" spans="1:16" s="13" customFormat="1">
      <c r="A1" s="5" t="s">
        <v>0</v>
      </c>
    </row>
    <row r="2" spans="1:16" s="13" customFormat="1">
      <c r="A2" s="6"/>
    </row>
    <row r="3" spans="1:16" s="13" customFormat="1" ht="12">
      <c r="A3" s="7"/>
    </row>
    <row r="4" spans="1:16" s="13" customFormat="1" ht="11.25">
      <c r="A4" s="12"/>
    </row>
    <row r="5" spans="1:16" s="13" customFormat="1" ht="12">
      <c r="A5" s="26"/>
    </row>
    <row r="6" spans="1:16" s="13" customFormat="1" ht="12">
      <c r="A6" s="26"/>
    </row>
    <row r="7" spans="1:16" s="13" customFormat="1" ht="12" customHeight="1" thickBot="1">
      <c r="A7" s="49" t="s">
        <v>1</v>
      </c>
    </row>
    <row r="8" spans="1:16" ht="12.75" customHeight="1">
      <c r="A8" s="49"/>
      <c r="B8" s="28" t="s">
        <v>2</v>
      </c>
      <c r="C8" s="29"/>
      <c r="D8" s="55" t="s">
        <v>3</v>
      </c>
      <c r="E8" s="56"/>
      <c r="F8" s="29"/>
      <c r="G8" s="55" t="s">
        <v>4</v>
      </c>
      <c r="H8" s="57"/>
      <c r="I8" s="56"/>
      <c r="J8" s="29"/>
      <c r="K8" s="55" t="s">
        <v>5</v>
      </c>
      <c r="L8" s="56"/>
      <c r="M8" s="29"/>
      <c r="N8" s="55" t="s">
        <v>6</v>
      </c>
      <c r="O8" s="57"/>
      <c r="P8" s="58"/>
    </row>
    <row r="9" spans="1:16">
      <c r="A9" s="49"/>
      <c r="B9" s="30" t="s">
        <v>2</v>
      </c>
      <c r="C9" s="31"/>
      <c r="D9" s="30" t="s">
        <v>7</v>
      </c>
      <c r="E9" s="30" t="s">
        <v>8</v>
      </c>
      <c r="F9" s="31"/>
      <c r="G9" s="30" t="s">
        <v>9</v>
      </c>
      <c r="H9" s="30" t="s">
        <v>10</v>
      </c>
      <c r="I9" s="30" t="s">
        <v>11</v>
      </c>
      <c r="J9" s="31"/>
      <c r="K9" s="30" t="s">
        <v>12</v>
      </c>
      <c r="L9" s="30" t="s">
        <v>13</v>
      </c>
      <c r="M9" s="31"/>
      <c r="N9" s="30" t="s">
        <v>14</v>
      </c>
      <c r="O9" s="30" t="s">
        <v>15</v>
      </c>
      <c r="P9" s="32" t="s">
        <v>16</v>
      </c>
    </row>
    <row r="10" spans="1:16">
      <c r="A10" s="49"/>
      <c r="B10" s="33" t="s">
        <v>64</v>
      </c>
      <c r="C10" s="31"/>
      <c r="D10" s="33" t="s">
        <v>64</v>
      </c>
      <c r="E10" s="33" t="s">
        <v>64</v>
      </c>
      <c r="F10" s="31"/>
      <c r="G10" s="33" t="s">
        <v>64</v>
      </c>
      <c r="H10" s="33" t="s">
        <v>64</v>
      </c>
      <c r="I10" s="33" t="s">
        <v>64</v>
      </c>
      <c r="J10" s="31"/>
      <c r="K10" s="33" t="s">
        <v>64</v>
      </c>
      <c r="L10" s="33" t="s">
        <v>64</v>
      </c>
      <c r="M10" s="31"/>
      <c r="N10" s="33" t="s">
        <v>64</v>
      </c>
      <c r="O10" s="33" t="s">
        <v>64</v>
      </c>
      <c r="P10" s="16" t="s">
        <v>64</v>
      </c>
    </row>
    <row r="11" spans="1:16">
      <c r="A11" s="50"/>
      <c r="B11" s="34" t="s">
        <v>18</v>
      </c>
      <c r="C11" s="31"/>
      <c r="D11" s="34" t="s">
        <v>18</v>
      </c>
      <c r="E11" s="34" t="s">
        <v>18</v>
      </c>
      <c r="F11" s="31"/>
      <c r="G11" s="34" t="s">
        <v>18</v>
      </c>
      <c r="H11" s="34" t="s">
        <v>18</v>
      </c>
      <c r="I11" s="34" t="s">
        <v>18</v>
      </c>
      <c r="J11" s="31"/>
      <c r="K11" s="34" t="s">
        <v>18</v>
      </c>
      <c r="L11" s="34" t="s">
        <v>18</v>
      </c>
      <c r="M11" s="31"/>
      <c r="N11" s="34" t="s">
        <v>18</v>
      </c>
      <c r="O11" s="34" t="s">
        <v>18</v>
      </c>
      <c r="P11" s="17" t="s">
        <v>18</v>
      </c>
    </row>
    <row r="12" spans="1:16" ht="22.5">
      <c r="A12" s="35" t="s">
        <v>65</v>
      </c>
      <c r="B12" s="36"/>
      <c r="C12" s="31"/>
      <c r="D12" s="37"/>
      <c r="E12" s="36"/>
      <c r="F12" s="31"/>
      <c r="G12" s="37"/>
      <c r="H12" s="38"/>
      <c r="I12" s="36"/>
      <c r="J12" s="31"/>
      <c r="K12" s="37"/>
      <c r="L12" s="36"/>
      <c r="M12" s="31"/>
      <c r="N12" s="37"/>
      <c r="O12" s="38"/>
      <c r="P12" s="19"/>
    </row>
    <row r="13" spans="1:16">
      <c r="A13" s="39" t="s">
        <v>20</v>
      </c>
      <c r="B13" s="40">
        <v>852.99999999999625</v>
      </c>
      <c r="C13" s="41"/>
      <c r="D13" s="40">
        <v>416.26400000000041</v>
      </c>
      <c r="E13" s="40">
        <v>436.73599999999988</v>
      </c>
      <c r="F13" s="41"/>
      <c r="G13" s="40">
        <v>520.32999999999981</v>
      </c>
      <c r="H13" s="40">
        <v>127.95</v>
      </c>
      <c r="I13" s="40">
        <v>204.71999999999994</v>
      </c>
      <c r="J13" s="41"/>
      <c r="K13" s="40">
        <v>502.4712790108332</v>
      </c>
      <c r="L13" s="40">
        <v>350.52872098916669</v>
      </c>
      <c r="M13" s="41"/>
      <c r="N13" s="40">
        <v>496.79762262107312</v>
      </c>
      <c r="O13" s="40">
        <v>222.18601172029545</v>
      </c>
      <c r="P13" s="21">
        <v>134.01636565863143</v>
      </c>
    </row>
    <row r="14" spans="1:16">
      <c r="A14" s="42" t="s">
        <v>66</v>
      </c>
      <c r="B14" s="43">
        <v>0.38154669442346906</v>
      </c>
      <c r="C14" s="41"/>
      <c r="D14" s="43">
        <v>0.41521760827441972</v>
      </c>
      <c r="E14" s="43">
        <v>0.34945410465927845</v>
      </c>
      <c r="F14" s="41"/>
      <c r="G14" s="43">
        <v>0.39091171402642849</v>
      </c>
      <c r="H14" s="43">
        <v>0.41095608918100834</v>
      </c>
      <c r="I14" s="43">
        <v>0.33936306454247939</v>
      </c>
      <c r="J14" s="41"/>
      <c r="K14" s="43">
        <v>0.34371177145796977</v>
      </c>
      <c r="L14" s="43">
        <v>0.43578179983823218</v>
      </c>
      <c r="M14" s="41"/>
      <c r="N14" s="43">
        <v>0.38136613495977723</v>
      </c>
      <c r="O14" s="43">
        <v>0.36144145507291409</v>
      </c>
      <c r="P14" s="23">
        <v>0.41554854513692185</v>
      </c>
    </row>
    <row r="15" spans="1:16">
      <c r="A15" s="42" t="s">
        <v>67</v>
      </c>
      <c r="B15" s="43">
        <v>0.37207888963114871</v>
      </c>
      <c r="C15" s="41"/>
      <c r="D15" s="43">
        <v>0.33351447358503872</v>
      </c>
      <c r="E15" s="43">
        <v>0.40883559867509367</v>
      </c>
      <c r="F15" s="41"/>
      <c r="G15" s="43">
        <v>0.36688443841734453</v>
      </c>
      <c r="H15" s="43">
        <v>0.45831915572283471</v>
      </c>
      <c r="I15" s="43">
        <v>0.33138128682559137</v>
      </c>
      <c r="J15" s="41"/>
      <c r="K15" s="43">
        <v>0.41450463056627807</v>
      </c>
      <c r="L15" s="43">
        <v>0.31126299913720867</v>
      </c>
      <c r="M15" s="41"/>
      <c r="N15" s="43">
        <v>0.32661532973226048</v>
      </c>
      <c r="O15" s="43">
        <v>0.45250081440389495</v>
      </c>
      <c r="P15" s="23">
        <v>0.40728027515109033</v>
      </c>
    </row>
    <row r="16" spans="1:16">
      <c r="A16" s="42" t="s">
        <v>68</v>
      </c>
      <c r="B16" s="43">
        <v>0.40290759238321294</v>
      </c>
      <c r="C16" s="41"/>
      <c r="D16" s="43">
        <v>0.40260962159382324</v>
      </c>
      <c r="E16" s="43">
        <v>0.40319159579184644</v>
      </c>
      <c r="F16" s="41"/>
      <c r="G16" s="43">
        <v>0.40778788314804898</v>
      </c>
      <c r="H16" s="43">
        <v>0.48084507194570053</v>
      </c>
      <c r="I16" s="43">
        <v>0.34179259529602696</v>
      </c>
      <c r="J16" s="41"/>
      <c r="K16" s="43">
        <v>0.40763071008165258</v>
      </c>
      <c r="L16" s="43">
        <v>0.39613716003701888</v>
      </c>
      <c r="M16" s="41"/>
      <c r="N16" s="43">
        <v>0.38256038799300884</v>
      </c>
      <c r="O16" s="43">
        <v>0.43437564452779093</v>
      </c>
      <c r="P16" s="23">
        <v>0.42616357123407866</v>
      </c>
    </row>
    <row r="17" spans="1:16">
      <c r="A17" s="42" t="s">
        <v>69</v>
      </c>
      <c r="B17" s="43">
        <v>0.40057803229587463</v>
      </c>
      <c r="C17" s="41"/>
      <c r="D17" s="43">
        <v>0.36596227106016049</v>
      </c>
      <c r="E17" s="43">
        <v>0.43357117972366099</v>
      </c>
      <c r="F17" s="41"/>
      <c r="G17" s="43">
        <v>0.41246453918075049</v>
      </c>
      <c r="H17" s="43">
        <v>0.46150377838124224</v>
      </c>
      <c r="I17" s="43">
        <v>0.33228790266012098</v>
      </c>
      <c r="J17" s="41"/>
      <c r="K17" s="43">
        <v>0.42817459213241554</v>
      </c>
      <c r="L17" s="43">
        <v>0.36101928036753927</v>
      </c>
      <c r="M17" s="41"/>
      <c r="N17" s="43">
        <v>0.37227031991042331</v>
      </c>
      <c r="O17" s="43">
        <v>0.45545951054441908</v>
      </c>
      <c r="P17" s="23">
        <v>0.41452638432278482</v>
      </c>
    </row>
    <row r="18" spans="1:16">
      <c r="A18" s="42" t="s">
        <v>70</v>
      </c>
      <c r="B18" s="43">
        <v>0.3243883829692516</v>
      </c>
      <c r="C18" s="41"/>
      <c r="D18" s="43">
        <v>0.29554670878460904</v>
      </c>
      <c r="E18" s="43">
        <v>0.35187810367648564</v>
      </c>
      <c r="F18" s="41"/>
      <c r="G18" s="43">
        <v>0.30307853748293079</v>
      </c>
      <c r="H18" s="43">
        <v>0.38016094874278972</v>
      </c>
      <c r="I18" s="43">
        <v>0.34369305330518318</v>
      </c>
      <c r="J18" s="41"/>
      <c r="K18" s="43">
        <v>0.38302672247940861</v>
      </c>
      <c r="L18" s="43">
        <v>0.2403322709063202</v>
      </c>
      <c r="M18" s="41"/>
      <c r="N18" s="43">
        <v>0.28338728531228125</v>
      </c>
      <c r="O18" s="43">
        <v>0.38229168234647248</v>
      </c>
      <c r="P18" s="23">
        <v>0.38038113168980098</v>
      </c>
    </row>
    <row r="19" spans="1:16">
      <c r="A19" s="42" t="s">
        <v>71</v>
      </c>
      <c r="B19" s="43">
        <v>0.14954226711371882</v>
      </c>
      <c r="C19" s="41"/>
      <c r="D19" s="43">
        <v>0.12212567153036814</v>
      </c>
      <c r="E19" s="43">
        <v>0.17567370977909849</v>
      </c>
      <c r="F19" s="41"/>
      <c r="G19" s="43">
        <v>0.15491638601934651</v>
      </c>
      <c r="H19" s="43">
        <v>0.1797771819785853</v>
      </c>
      <c r="I19" s="43">
        <v>0.11698622643803747</v>
      </c>
      <c r="J19" s="41"/>
      <c r="K19" s="43">
        <v>0.20464250472737899</v>
      </c>
      <c r="L19" s="43">
        <v>7.0557906604233347E-2</v>
      </c>
      <c r="M19" s="41"/>
      <c r="N19" s="43">
        <v>0.11056078343682318</v>
      </c>
      <c r="O19" s="43">
        <v>0.22079604349069118</v>
      </c>
      <c r="P19" s="23">
        <v>0.17591453893548023</v>
      </c>
    </row>
    <row r="20" spans="1:16">
      <c r="A20" s="42" t="s">
        <v>72</v>
      </c>
      <c r="B20" s="43">
        <v>0.16388639305005981</v>
      </c>
      <c r="C20" s="41"/>
      <c r="D20" s="43">
        <v>0.16267947299770921</v>
      </c>
      <c r="E20" s="43">
        <v>0.16503673872495489</v>
      </c>
      <c r="F20" s="41"/>
      <c r="G20" s="43">
        <v>0.168726603006292</v>
      </c>
      <c r="H20" s="43">
        <v>0.12070983938455937</v>
      </c>
      <c r="I20" s="43">
        <v>0.17856953878557136</v>
      </c>
      <c r="J20" s="41"/>
      <c r="K20" s="43">
        <v>0.22081774850164046</v>
      </c>
      <c r="L20" s="43">
        <v>8.2277185939008887E-2</v>
      </c>
      <c r="M20" s="41"/>
      <c r="N20" s="43">
        <v>0.11414675589403703</v>
      </c>
      <c r="O20" s="43">
        <v>0.21442119146651833</v>
      </c>
      <c r="P20" s="23">
        <v>0.26448909265054604</v>
      </c>
    </row>
    <row r="21" spans="1:16" ht="13.5" thickBot="1">
      <c r="A21" s="44" t="s">
        <v>73</v>
      </c>
      <c r="B21" s="45">
        <v>0.31271463731563687</v>
      </c>
      <c r="C21" s="46"/>
      <c r="D21" s="45">
        <v>0.34871760339767399</v>
      </c>
      <c r="E21" s="45">
        <v>0.2783993102686923</v>
      </c>
      <c r="F21" s="46"/>
      <c r="G21" s="45">
        <v>0.31885579588350577</v>
      </c>
      <c r="H21" s="45">
        <v>0.18222993574844265</v>
      </c>
      <c r="I21" s="45">
        <v>0.37865879776846106</v>
      </c>
      <c r="J21" s="46"/>
      <c r="K21" s="45">
        <v>0.26710418827376475</v>
      </c>
      <c r="L21" s="45">
        <v>0.3780957011030891</v>
      </c>
      <c r="M21" s="46"/>
      <c r="N21" s="45">
        <v>0.39239737332395214</v>
      </c>
      <c r="O21" s="45">
        <v>0.18492713225581439</v>
      </c>
      <c r="P21" s="25">
        <v>0.22919052695094985</v>
      </c>
    </row>
    <row r="22" spans="1:16">
      <c r="A22" s="27"/>
    </row>
    <row r="23" spans="1:16">
      <c r="A23" s="27"/>
    </row>
  </sheetData>
  <sheetProtection algorithmName="SHA-512" hashValue="J1lJUgwcD4+GY9x4iImzl73Ec55twp5uQCEPjo2cfynaoRE/T3HuJqUzIUE/BzhdMgT6xJrRE2Wj/nrp0x9GEg==" saltValue="CZVj3BJkeYLJu1he4RSODQ==" spinCount="100000" sheet="1" formatCells="0" formatColumns="0" formatRows="0" insertColumns="0" insertRows="0" insertHyperlinks="0" deleteColumns="0" deleteRows="0" sort="0" autoFilter="0" pivotTables="0"/>
  <mergeCells count="5">
    <mergeCell ref="D8:E8"/>
    <mergeCell ref="G8:I8"/>
    <mergeCell ref="K8:L8"/>
    <mergeCell ref="N8:P8"/>
    <mergeCell ref="A7:A1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DEAA2E-89D3-4172-9DD1-8FC598FF353C}"/>
</file>

<file path=customXml/itemProps2.xml><?xml version="1.0" encoding="utf-8"?>
<ds:datastoreItem xmlns:ds="http://schemas.openxmlformats.org/officeDocument/2006/customXml" ds:itemID="{FB4C72EF-FEF6-4576-A656-FBA5045DD017}"/>
</file>

<file path=customXml/itemProps3.xml><?xml version="1.0" encoding="utf-8"?>
<ds:datastoreItem xmlns:ds="http://schemas.openxmlformats.org/officeDocument/2006/customXml" ds:itemID="{C3B29F01-999F-4CFF-8915-549D4439639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MarketSight®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keywords/>
  <dc:description/>
  <cp:lastModifiedBy/>
  <cp:revision/>
  <dcterms:created xsi:type="dcterms:W3CDTF">2003-11-05T22:30:59Z</dcterms:created>
  <dcterms:modified xsi:type="dcterms:W3CDTF">2021-11-15T21:38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